  </c:pt>
                <c:pt idx="1283">
                  <c:v>3020.860107</c:v>
                </c:pt>
                <c:pt idx="1284">
                  <c:v>3076.5900879999999</c:v>
                </c:pt>
                <c:pt idx="1285">
                  <c:v>3069.790039</c:v>
                </c:pt>
                <c:pt idx="1286">
                  <c:v>3066.959961</c:v>
                </c:pt>
                <c:pt idx="1287">
                  <c:v>3136.419922</c:v>
                </c:pt>
                <c:pt idx="1288">
                  <c:v>3183.9499510000001</c:v>
                </c:pt>
                <c:pt idx="1289">
                  <c:v>3179.959961</c:v>
                </c:pt>
                <c:pt idx="1290">
                  <c:v>3116.2299800000001</c:v>
                </c:pt>
                <c:pt idx="1291">
                  <c:v>3136.1899410000001</c:v>
                </c:pt>
                <c:pt idx="1292">
                  <c:v>3044.110107</c:v>
                </c:pt>
                <c:pt idx="1293">
                  <c:v>3005.6201169999999</c:v>
                </c:pt>
                <c:pt idx="1294">
                  <c:v>2987.9499510000001</c:v>
                </c:pt>
                <c:pt idx="1295">
                  <c:v>2982.1298830000001</c:v>
                </c:pt>
                <c:pt idx="1296">
                  <c:v>2904.8701169999999</c:v>
                </c:pt>
                <c:pt idx="1297">
                  <c:v>2853.1298830000001</c:v>
                </c:pt>
                <c:pt idx="1298">
                  <c:v>2966.8500979999999</c:v>
                </c:pt>
                <c:pt idx="1299">
                  <c:v>3010.23999</c:v>
                </c:pt>
                <c:pt idx="1300">
                  <c:v>2978.040039</c:v>
                </c:pt>
                <c:pt idx="1301">
                  <c:v>2971.330078</c:v>
                </c:pt>
                <c:pt idx="1302">
                  <c:v>3021.01001</c:v>
                </c:pt>
                <c:pt idx="1303">
                  <c:v>2960.3100589999999</c:v>
                </c:pt>
                <c:pt idx="1304">
                  <c:v>3101.6599120000001</c:v>
                </c:pt>
                <c:pt idx="1305">
                  <c:v>3125.6298830000001</c:v>
                </c:pt>
                <c:pt idx="1306">
                  <c:v>3134.709961</c:v>
                </c:pt>
                <c:pt idx="1307">
                  <c:v>3149.709961</c:v>
                </c:pt>
                <c:pt idx="1308">
                  <c:v>3179.1000979999999</c:v>
                </c:pt>
                <c:pt idx="1309">
                  <c:v>3193.8701169999999</c:v>
                </c:pt>
                <c:pt idx="1310">
                  <c:v>3192.030029</c:v>
                </c:pt>
                <c:pt idx="1311">
                  <c:v>3161.820068</c:v>
                </c:pt>
                <c:pt idx="1312">
                  <c:v>3169.73999</c:v>
                </c:pt>
                <c:pt idx="1313">
                  <c:v>3244.3701169999999</c:v>
                </c:pt>
                <c:pt idx="1314">
                  <c:v>3249.070068</c:v>
                </c:pt>
                <c:pt idx="1315">
                  <c:v>3245</c:v>
                </c:pt>
                <c:pt idx="1316">
                  <c:v>3267.5200199999999</c:v>
                </c:pt>
                <c:pt idx="1317">
                  <c:v>3203.860107</c:v>
                </c:pt>
                <c:pt idx="1318">
                  <c:v>3294.9499510000001</c:v>
                </c:pt>
                <c:pt idx="1319">
                  <c:v>3206.0600589999999</c:v>
                </c:pt>
                <c:pt idx="1320">
                  <c:v>3279.26001</c:v>
                </c:pt>
                <c:pt idx="1321">
                  <c:v>3378.6298830000001</c:v>
                </c:pt>
                <c:pt idx="1322">
                  <c:v>3436.580078</c:v>
                </c:pt>
                <c:pt idx="1323">
                  <c:v>3498.969971</c:v>
                </c:pt>
                <c:pt idx="1324">
                  <c:v>3459.139893</c:v>
                </c:pt>
                <c:pt idx="1325">
                  <c:v>3455.9099120000001</c:v>
                </c:pt>
                <c:pt idx="1326">
                  <c:v>3469.219971</c:v>
                </c:pt>
                <c:pt idx="1327">
                  <c:v>3423.5600589999999</c:v>
                </c:pt>
                <c:pt idx="1328">
                  <c:v>3357.25</c:v>
                </c:pt>
                <c:pt idx="1329">
                  <c:v>3403.25</c:v>
                </c:pt>
                <c:pt idx="1330">
                  <c:v>3479.3798830000001</c:v>
                </c:pt>
                <c:pt idx="1331">
                  <c:v>3600.080078</c:v>
                </c:pt>
                <c:pt idx="1332">
                  <c:v>3587.610107</c:v>
                </c:pt>
                <c:pt idx="1333">
                  <c:v>3613.1599120000001</c:v>
                </c:pt>
                <c:pt idx="1334">
                  <c:v>3689.5900879999999</c:v>
                </c:pt>
                <c:pt idx="1335">
                  <c:v>3660.110107</c:v>
                </c:pt>
                <c:pt idx="1336">
                  <c:v>3602.780029</c:v>
                </c:pt>
                <c:pt idx="1337">
                  <c:v>3657.790039</c:v>
                </c:pt>
                <c:pt idx="1338">
                  <c:v>3589.8701169999999</c:v>
                </c:pt>
                <c:pt idx="1339">
                  <c:v>3660.01001</c:v>
                </c:pt>
                <c:pt idx="1340">
                  <c:v>3722.179932</c:v>
                </c:pt>
                <c:pt idx="1341">
                  <c:v>3774.7299800000001</c:v>
                </c:pt>
                <c:pt idx="1342">
                  <c:v>3781.5900879999999</c:v>
                </c:pt>
                <c:pt idx="1343">
                  <c:v>3807.75</c:v>
                </c:pt>
                <c:pt idx="1344">
                  <c:v>3791.8701169999999</c:v>
                </c:pt>
                <c:pt idx="1345">
                  <c:v>3914.280029</c:v>
                </c:pt>
                <c:pt idx="1346">
                  <c:v>3943.360107</c:v>
                </c:pt>
                <c:pt idx="1347">
                  <c:v>3922.040039</c:v>
                </c:pt>
                <c:pt idx="1348">
                  <c:v>3919.2299800000001</c:v>
                </c:pt>
                <c:pt idx="1349">
                  <c:v>3985.969971</c:v>
                </c:pt>
                <c:pt idx="1350">
                  <c:v>3991.6499020000001</c:v>
                </c:pt>
                <c:pt idx="1351">
                  <c:v>4059.889893</c:v>
                </c:pt>
                <c:pt idx="1352">
                  <c:v>4062.5200199999999</c:v>
                </c:pt>
                <c:pt idx="1353">
                  <c:v>4000.9799800000001</c:v>
                </c:pt>
                <c:pt idx="1354">
                  <c:v>4104.7402339999999</c:v>
                </c:pt>
                <c:pt idx="1355">
                  <c:v>4156.5898440000001</c:v>
                </c:pt>
                <c:pt idx="1356">
                  <c:v>4131.9101559999999</c:v>
                </c:pt>
                <c:pt idx="1357">
                  <c:v>4174.669922</c:v>
                </c:pt>
                <c:pt idx="1358">
                  <c:v>4197.580078</c:v>
                </c:pt>
                <c:pt idx="1359">
                  <c:v>4128.169922</c:v>
                </c:pt>
                <c:pt idx="1360">
                  <c:v>4103.8798829999996</c:v>
                </c:pt>
                <c:pt idx="1361">
                  <c:v>4125.8598629999997</c:v>
                </c:pt>
                <c:pt idx="1362">
                  <c:v>4244.0200199999999</c:v>
                </c:pt>
                <c:pt idx="1363">
                  <c:v>4263.4101559999999</c:v>
                </c:pt>
                <c:pt idx="1364">
                  <c:v>4308.1201170000004</c:v>
                </c:pt>
                <c:pt idx="1365">
                  <c:v>4336.2202150000003</c:v>
                </c:pt>
                <c:pt idx="1366">
                  <c:v>4245.3999020000001</c:v>
                </c:pt>
                <c:pt idx="1367">
                  <c:v>4276.7900390000004</c:v>
                </c:pt>
                <c:pt idx="1368">
                  <c:v>4155.7597660000001</c:v>
                </c:pt>
                <c:pt idx="1369">
                  <c:v>4127.7299800000001</c:v>
                </c:pt>
                <c:pt idx="1370">
                  <c:v>3999.7299800000001</c:v>
                </c:pt>
                <c:pt idx="1371">
                  <c:v>4095.5200199999999</c:v>
                </c:pt>
                <c:pt idx="1372">
                  <c:v>4075.5600589999999</c:v>
                </c:pt>
                <c:pt idx="1373">
                  <c:v>4123.8999020000001</c:v>
                </c:pt>
                <c:pt idx="1374">
                  <c:v>4071.8701169999999</c:v>
                </c:pt>
                <c:pt idx="1375">
                  <c:v>4090.5900879999999</c:v>
                </c:pt>
                <c:pt idx="1376">
                  <c:v>4185.8100590000004</c:v>
                </c:pt>
                <c:pt idx="1377">
                  <c:v>4242.6201170000004</c:v>
                </c:pt>
                <c:pt idx="1378">
                  <c:v>4321.3999020000001</c:v>
                </c:pt>
                <c:pt idx="1379">
                  <c:v>4310.6499020000001</c:v>
                </c:pt>
                <c:pt idx="1380">
                  <c:v>4368.0400390000004</c:v>
                </c:pt>
                <c:pt idx="1381">
                  <c:v>4397.9301759999998</c:v>
                </c:pt>
                <c:pt idx="1382">
                  <c:v>4485.9301759999998</c:v>
                </c:pt>
                <c:pt idx="1383">
                  <c:v>4415.4902339999999</c:v>
                </c:pt>
                <c:pt idx="1384">
                  <c:v>4432.1499020000001</c:v>
                </c:pt>
                <c:pt idx="1385">
                  <c:v>4449.5600590000004</c:v>
                </c:pt>
                <c:pt idx="1386">
                  <c:v>4352.6401370000003</c:v>
                </c:pt>
                <c:pt idx="1387">
                  <c:v>4370.8999020000001</c:v>
                </c:pt>
                <c:pt idx="1388">
                  <c:v>4464.9301759999998</c:v>
                </c:pt>
                <c:pt idx="1389">
                  <c:v>4538.5498049999997</c:v>
                </c:pt>
                <c:pt idx="1390">
                  <c:v>4580.2700199999999</c:v>
                </c:pt>
                <c:pt idx="1391">
                  <c:v>4582.8999020000001</c:v>
                </c:pt>
                <c:pt idx="1392">
                  <c:v>4567.6000979999999</c:v>
                </c:pt>
                <c:pt idx="1393">
                  <c:v>4579.7900390000004</c:v>
                </c:pt>
                <c:pt idx="1394">
                  <c:v>4512.1899409999996</c:v>
                </c:pt>
                <c:pt idx="1395">
                  <c:v>4475.6201170000004</c:v>
                </c:pt>
                <c:pt idx="1396">
                  <c:v>4276.2402339999999</c:v>
                </c:pt>
                <c:pt idx="1397">
                  <c:v>4258.4399409999996</c:v>
                </c:pt>
                <c:pt idx="1398">
                  <c:v>4483.7202150000003</c:v>
                </c:pt>
                <c:pt idx="1399">
                  <c:v>4630.7402339999999</c:v>
                </c:pt>
                <c:pt idx="1400">
                  <c:v>4632.5297849999997</c:v>
                </c:pt>
                <c:pt idx="1401">
                  <c:v>4688.5400390000004</c:v>
                </c:pt>
                <c:pt idx="1402">
                  <c:v>4712.9702150000003</c:v>
                </c:pt>
                <c:pt idx="1403">
                  <c:v>4791.6298829999996</c:v>
                </c:pt>
                <c:pt idx="1404">
                  <c:v>4780.7597660000001</c:v>
                </c:pt>
                <c:pt idx="1405">
                  <c:v>4653.6000979999999</c:v>
                </c:pt>
                <c:pt idx="1406">
                  <c:v>4765.3798829999996</c:v>
                </c:pt>
                <c:pt idx="1407">
                  <c:v>4806.8598629999997</c:v>
                </c:pt>
                <c:pt idx="1408">
                  <c:v>4726.8100590000004</c:v>
                </c:pt>
                <c:pt idx="1409">
                  <c:v>4704.0698240000002</c:v>
                </c:pt>
                <c:pt idx="1410">
                  <c:v>4634.3798829999996</c:v>
                </c:pt>
                <c:pt idx="1411">
                  <c:v>4757.8798829999996</c:v>
                </c:pt>
                <c:pt idx="1412">
                  <c:v>4635.2402339999999</c:v>
                </c:pt>
                <c:pt idx="1413">
                  <c:v>4744.3999020000001</c:v>
                </c:pt>
                <c:pt idx="1414">
                  <c:v>4893.8398440000001</c:v>
                </c:pt>
                <c:pt idx="1415">
                  <c:v>4955.9702150000003</c:v>
                </c:pt>
                <c:pt idx="1416">
                  <c:v>4963.5297849999997</c:v>
                </c:pt>
                <c:pt idx="1417">
                  <c:v>4927.3701170000004</c:v>
                </c:pt>
                <c:pt idx="1418">
                  <c:v>4871.7597660000001</c:v>
                </c:pt>
                <c:pt idx="1419">
                  <c:v>5026.419922</c:v>
                </c:pt>
                <c:pt idx="1420">
                  <c:v>4891.2202150000003</c:v>
                </c:pt>
                <c:pt idx="1421">
                  <c:v>4886.9399409999996</c:v>
                </c:pt>
                <c:pt idx="1422">
                  <c:v>4995.9799800000001</c:v>
                </c:pt>
                <c:pt idx="1423">
                  <c:v>4931.8100590000004</c:v>
                </c:pt>
                <c:pt idx="1424">
                  <c:v>5092.080078</c:v>
                </c:pt>
                <c:pt idx="1425">
                  <c:v>5005.3901370000003</c:v>
                </c:pt>
                <c:pt idx="1426">
                  <c:v>5003.5498049999997</c:v>
                </c:pt>
                <c:pt idx="1427">
                  <c:v>5048.2900390000004</c:v>
                </c:pt>
                <c:pt idx="1428">
                  <c:v>5089.3598629999997</c:v>
                </c:pt>
                <c:pt idx="1429">
                  <c:v>5070.0297849999997</c:v>
                </c:pt>
                <c:pt idx="1430">
                  <c:v>5068.4599609999996</c:v>
                </c:pt>
                <c:pt idx="1431">
                  <c:v>5051.1000979999999</c:v>
                </c:pt>
                <c:pt idx="1432">
                  <c:v>5117</c:v>
                </c:pt>
                <c:pt idx="1433">
                  <c:v>5080.5097660000001</c:v>
                </c:pt>
                <c:pt idx="1434">
                  <c:v>5009.2099609999996</c:v>
                </c:pt>
                <c:pt idx="1435">
                  <c:v>4997.7001950000003</c:v>
                </c:pt>
                <c:pt idx="1436">
                  <c:v>5210.1401370000003</c:v>
                </c:pt>
                <c:pt idx="1437">
                  <c:v>5088.6298829999996</c:v>
                </c:pt>
                <c:pt idx="1438">
                  <c:v>5128.2797849999997</c:v>
                </c:pt>
                <c:pt idx="1439">
                  <c:v>5043.5400390000004</c:v>
                </c:pt>
                <c:pt idx="1440">
                  <c:v>5048.2402339999999</c:v>
                </c:pt>
                <c:pt idx="1441">
                  <c:v>4706.0400390000004</c:v>
                </c:pt>
                <c:pt idx="1442">
                  <c:v>4828.3198240000002</c:v>
                </c:pt>
                <c:pt idx="1443">
                  <c:v>4683.919922</c:v>
                </c:pt>
                <c:pt idx="1444">
                  <c:v>4822.3398440000001</c:v>
                </c:pt>
                <c:pt idx="1445">
                  <c:v>4827.2299800000001</c:v>
                </c:pt>
                <c:pt idx="1446">
                  <c:v>4686.5</c:v>
                </c:pt>
                <c:pt idx="1447">
                  <c:v>4707.7797849999997</c:v>
                </c:pt>
                <c:pt idx="1448">
                  <c:v>4830.4702150000003</c:v>
                </c:pt>
                <c:pt idx="1449">
                  <c:v>4886.6899409999996</c:v>
                </c:pt>
                <c:pt idx="1450">
                  <c:v>5031.8598629999997</c:v>
                </c:pt>
                <c:pt idx="1451">
                  <c:v>5053.75</c:v>
                </c:pt>
                <c:pt idx="1452">
                  <c:v>5147.1201170000004</c:v>
                </c:pt>
                <c:pt idx="1453">
                  <c:v>4927.8798829999996</c:v>
                </c:pt>
                <c:pt idx="1454">
                  <c:v>5104.919922</c:v>
                </c:pt>
                <c:pt idx="1455">
                  <c:v>5127.5200199999999</c:v>
                </c:pt>
                <c:pt idx="1456">
                  <c:v>5142.2700199999999</c:v>
                </c:pt>
                <c:pt idx="1457">
                  <c:v>4933.4702150000003</c:v>
                </c:pt>
                <c:pt idx="1458">
                  <c:v>4923.080078</c:v>
                </c:pt>
                <c:pt idx="1459">
                  <c:v>5048.4902339999999</c:v>
                </c:pt>
                <c:pt idx="1460">
                  <c:v>5007.4101559999999</c:v>
                </c:pt>
                <c:pt idx="1461">
                  <c:v>4643.6298829999996</c:v>
                </c:pt>
                <c:pt idx="1462">
                  <c:v>4488.419922</c:v>
                </c:pt>
                <c:pt idx="1463">
                  <c:v>4591.1801759999998</c:v>
                </c:pt>
                <c:pt idx="1464">
                  <c:v>4613.9501950000003</c:v>
                </c:pt>
                <c:pt idx="1465">
                  <c:v>4363.1401370000003</c:v>
                </c:pt>
                <c:pt idx="1466">
                  <c:v>4337.5097660000001</c:v>
                </c:pt>
                <c:pt idx="1467">
                  <c:v>4504.4301759999998</c:v>
                </c:pt>
                <c:pt idx="1468">
                  <c:v>4590.4702150000003</c:v>
                </c:pt>
                <c:pt idx="1469">
                  <c:v>4717.0200199999999</c:v>
                </c:pt>
                <c:pt idx="1470">
                  <c:v>4748.4702150000003</c:v>
                </c:pt>
                <c:pt idx="1471">
                  <c:v>4795.6499020000001</c:v>
                </c:pt>
                <c:pt idx="1472">
                  <c:v>4773.5</c:v>
                </c:pt>
                <c:pt idx="1473">
                  <c:v>4914.5400390000004</c:v>
                </c:pt>
                <c:pt idx="1474">
                  <c:v>4850.6899409999996</c:v>
                </c:pt>
                <c:pt idx="1475">
                  <c:v>4938.2202150000003</c:v>
                </c:pt>
                <c:pt idx="1476">
                  <c:v>4906.2299800000001</c:v>
                </c:pt>
                <c:pt idx="1477">
                  <c:v>4775.3598629999997</c:v>
                </c:pt>
                <c:pt idx="1478">
                  <c:v>4736.1601559999999</c:v>
                </c:pt>
                <c:pt idx="1479">
                  <c:v>4717.6801759999998</c:v>
                </c:pt>
                <c:pt idx="1480">
                  <c:v>4769.5600590000004</c:v>
                </c:pt>
                <c:pt idx="1481">
                  <c:v>4933.5</c:v>
                </c:pt>
                <c:pt idx="1482">
                  <c:v>4942.5200199999999</c:v>
                </c:pt>
                <c:pt idx="1483">
                  <c:v>4894.5498049999997</c:v>
                </c:pt>
                <c:pt idx="1484">
                  <c:v>4800.3398440000001</c:v>
                </c:pt>
                <c:pt idx="1485">
                  <c:v>4707.9799800000001</c:v>
                </c:pt>
                <c:pt idx="1486">
                  <c:v>4862.5698240000002</c:v>
                </c:pt>
                <c:pt idx="1487">
                  <c:v>4956.7597660000001</c:v>
                </c:pt>
                <c:pt idx="1488">
                  <c:v>5029.5898440000001</c:v>
                </c:pt>
                <c:pt idx="1489">
                  <c:v>5100.1601559999999</c:v>
                </c:pt>
                <c:pt idx="1490">
                  <c:v>5162.1298829999996</c:v>
                </c:pt>
                <c:pt idx="1491">
                  <c:v>5221.1201170000004</c:v>
                </c:pt>
                <c:pt idx="1492">
                  <c:v>5232.8901370000003</c:v>
                </c:pt>
                <c:pt idx="1493">
                  <c:v>5238.3798829999996</c:v>
                </c:pt>
                <c:pt idx="1494">
                  <c:v>5218.919922</c:v>
                </c:pt>
                <c:pt idx="1495">
                  <c:v>5249.8999020000001</c:v>
                </c:pt>
                <c:pt idx="1496">
                  <c:v>5125.9101559999999</c:v>
                </c:pt>
                <c:pt idx="1497">
                  <c:v>5244.5698240000002</c:v>
                </c:pt>
                <c:pt idx="1498">
                  <c:v>5305.75</c:v>
                </c:pt>
                <c:pt idx="1499">
                  <c:v>5312</c:v>
                </c:pt>
                <c:pt idx="1500">
                  <c:v>5292.3999020000001</c:v>
                </c:pt>
                <c:pt idx="1501">
                  <c:v>5214.1601559999999</c:v>
                </c:pt>
                <c:pt idx="1502">
                  <c:v>5257.3999020000001</c:v>
                </c:pt>
                <c:pt idx="1503">
                  <c:v>5190.1000979999999</c:v>
                </c:pt>
                <c:pt idx="1504">
                  <c:v>5046.3701170000004</c:v>
                </c:pt>
                <c:pt idx="1505">
                  <c:v>5237.1098629999997</c:v>
                </c:pt>
                <c:pt idx="1506">
                  <c:v>5321.5097660000001</c:v>
                </c:pt>
                <c:pt idx="1507">
                  <c:v>5398.919922</c:v>
                </c:pt>
                <c:pt idx="1508">
                  <c:v>5255.6499020000001</c:v>
                </c:pt>
                <c:pt idx="1509">
                  <c:v>5444.5</c:v>
                </c:pt>
                <c:pt idx="1510">
                  <c:v>5437.1601559999999</c:v>
                </c:pt>
                <c:pt idx="1511">
                  <c:v>5462.6899409999996</c:v>
                </c:pt>
                <c:pt idx="1512">
                  <c:v>5383.1201170000004</c:v>
                </c:pt>
                <c:pt idx="1513">
                  <c:v>5521.0600590000004</c:v>
                </c:pt>
                <c:pt idx="1514">
                  <c:v>5574.1201170000004</c:v>
                </c:pt>
                <c:pt idx="1515">
                  <c:v>5555.330078</c:v>
                </c:pt>
                <c:pt idx="1516">
                  <c:v>5660.7797849999997</c:v>
                </c:pt>
                <c:pt idx="1517">
                  <c:v>5666.7700199999999</c:v>
                </c:pt>
                <c:pt idx="1518">
                  <c:v>5734.1298829999996</c:v>
                </c:pt>
                <c:pt idx="1519">
                  <c:v>5838.580078</c:v>
                </c:pt>
                <c:pt idx="1520">
                  <c:v>5845.3100590000004</c:v>
                </c:pt>
                <c:pt idx="1521">
                  <c:v>5870.75</c:v>
                </c:pt>
                <c:pt idx="1522">
                  <c:v>5861.7299800000001</c:v>
                </c:pt>
                <c:pt idx="1523">
                  <c:v>5901</c:v>
                </c:pt>
                <c:pt idx="1524">
                  <c:v>5828.7402339999999</c:v>
                </c:pt>
                <c:pt idx="1525">
                  <c:v>5911.7402339999999</c:v>
                </c:pt>
                <c:pt idx="1526">
                  <c:v>5877.8100590000004</c:v>
                </c:pt>
                <c:pt idx="1527">
                  <c:v>5805.1499020000001</c:v>
                </c:pt>
                <c:pt idx="1528">
                  <c:v>5910.5200199999999</c:v>
                </c:pt>
                <c:pt idx="1529">
                  <c:v>6047.6098629999997</c:v>
                </c:pt>
                <c:pt idx="1530">
                  <c:v>6100.7597660000001</c:v>
                </c:pt>
                <c:pt idx="1531">
                  <c:v>6121.2299800000001</c:v>
                </c:pt>
                <c:pt idx="1532">
                  <c:v>6083.7001950000003</c:v>
                </c:pt>
                <c:pt idx="1533">
                  <c:v>6210.1899409999996</c:v>
                </c:pt>
                <c:pt idx="1534">
                  <c:v>6305.7998049999997</c:v>
                </c:pt>
                <c:pt idx="1535">
                  <c:v>6207.919922</c:v>
                </c:pt>
                <c:pt idx="1536">
                  <c:v>6151.7597660000001</c:v>
                </c:pt>
                <c:pt idx="1537">
                  <c:v>6265.25</c:v>
                </c:pt>
                <c:pt idx="1538">
                  <c:v>6140.419922</c:v>
                </c:pt>
                <c:pt idx="1539">
                  <c:v>6153.080078</c:v>
                </c:pt>
                <c:pt idx="1540">
                  <c:v>6312.4702150000003</c:v>
                </c:pt>
                <c:pt idx="1541">
                  <c:v>6387.75</c:v>
                </c:pt>
                <c:pt idx="1542">
                  <c:v>6374.6801759999998</c:v>
                </c:pt>
                <c:pt idx="1543">
                  <c:v>6351.5600590000004</c:v>
                </c:pt>
                <c:pt idx="1544">
                  <c:v>6256.5600590000004</c:v>
                </c:pt>
                <c:pt idx="1545">
                  <c:v>6333.0097660000001</c:v>
                </c:pt>
                <c:pt idx="1546">
                  <c:v>6333.0131840000004</c:v>
                </c:pt>
              </c:numCache>
            </c:numRef>
          </c:yVal>
          <c:smooth val="1"/>
          <c:extLst>
            <c:ext xmlns:c16="http://schemas.microsoft.com/office/drawing/2014/chart" uri="{C3380CC4-5D6E-409C-BE32-E72D297353CC}">
              <c16:uniqueId val="{00000004-A30B-480A-A849-3840C37ECE1B}"/>
            </c:ext>
          </c:extLst>
        </c:ser>
        <c:dLbls>
          <c:showLegendKey val="0"/>
          <c:showVal val="0"/>
          <c:showCatName val="0"/>
          <c:showSerName val="0"/>
          <c:showPercent val="0"/>
          <c:showBubbleSize val="0"/>
        </c:dLbls>
        <c:axId val="929613520"/>
        <c:axId val="929623032"/>
      </c:scatterChart>
      <c:valAx>
        <c:axId val="929613520"/>
        <c:scaling>
          <c:orientation val="minMax"/>
          <c:min val="32000"/>
        </c:scaling>
        <c:delete val="0"/>
        <c:axPos val="b"/>
        <c:majorGridlines>
          <c:spPr>
            <a:ln w="9525" cap="flat" cmpd="sng" algn="ctr">
              <a:solidFill>
                <a:schemeClr val="tx1">
                  <a:lumMod val="15000"/>
                  <a:lumOff val="85000"/>
                </a:schemeClr>
              </a:solidFill>
              <a:round/>
            </a:ln>
            <a:effectLst/>
          </c:spPr>
        </c:majorGridlines>
        <c:numFmt formatCode="m/d/yyyy"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9623032"/>
        <c:crosses val="autoZero"/>
        <c:crossBetween val="midCat"/>
      </c:valAx>
      <c:valAx>
        <c:axId val="929623032"/>
        <c:scaling>
          <c:orientation val="minMax"/>
        </c:scaling>
        <c:delete val="0"/>
        <c:axPos val="l"/>
        <c:majorGridlines>
          <c:spPr>
            <a:ln w="9525" cap="flat" cmpd="sng" algn="ctr">
              <a:solidFill>
                <a:schemeClr val="tx1">
                  <a:lumMod val="15000"/>
                  <a:lumOff val="85000"/>
                </a:schemeClr>
              </a:solidFill>
              <a:round/>
            </a:ln>
            <a:effectLst/>
          </c:spPr>
        </c:majorGridlines>
        <c:numFmt formatCode="_-[$$-409]* #,##0_ ;_-[$$-409]* \-#,##0\ ;_-[$$-409]* &quot;-&quot;_ ;_-@_ "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961352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sz="1400" b="0" i="0" u="none" strike="noStrike" baseline="0">
                <a:effectLst/>
              </a:rPr>
              <a:t> </a:t>
            </a:r>
            <a:r>
              <a:rPr lang="en-GB" sz="1400" b="1" i="0" u="none" strike="noStrike" baseline="0">
                <a:effectLst/>
              </a:rPr>
              <a:t>MDAX</a:t>
            </a:r>
            <a:r>
              <a:rPr lang="en-GB" sz="1400" b="0" i="0" u="none" strike="noStrike" baseline="0">
                <a:effectLst/>
              </a:rPr>
              <a:t> (</a:t>
            </a:r>
            <a:r>
              <a:rPr lang="en-GB" sz="1400" b="0" i="1" u="none" strike="noStrike" baseline="0">
                <a:effectLst/>
              </a:rPr>
              <a:t>Mid-Cap-DAX)</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tx>
            <c:strRef>
              <c:f>MDAX!$B$2</c:f>
              <c:strCache>
                <c:ptCount val="1"/>
                <c:pt idx="0">
                  <c:v>Open</c:v>
                </c:pt>
              </c:strCache>
            </c:strRef>
          </c:tx>
          <c:spPr>
            <a:ln w="19050" cap="rnd">
              <a:solidFill>
                <a:schemeClr val="accent1"/>
              </a:solidFill>
              <a:round/>
            </a:ln>
            <a:effectLst/>
          </c:spPr>
          <c:marker>
            <c:symbol val="none"/>
          </c:marker>
          <c:xVal>
            <c:numRef>
              <c:f>MDAX!$A$3:$A$1548</c:f>
              <c:numCache>
                <c:formatCode>m/d/yyyy</c:formatCode>
                <c:ptCount val="1546"/>
                <c:pt idx="0">
                  <c:v>32145</c:v>
                </c:pt>
                <c:pt idx="1">
                  <c:v>32152</c:v>
                </c:pt>
                <c:pt idx="2">
                  <c:v>32159</c:v>
                </c:pt>
                <c:pt idx="3">
                  <c:v>32166</c:v>
                </c:pt>
                <c:pt idx="4">
                  <c:v>32173</c:v>
                </c:pt>
                <c:pt idx="5">
                  <c:v>32180</c:v>
                </c:pt>
                <c:pt idx="6">
                  <c:v>32187</c:v>
                </c:pt>
                <c:pt idx="7">
                  <c:v>32194</c:v>
                </c:pt>
                <c:pt idx="8">
                  <c:v>32201</c:v>
                </c:pt>
                <c:pt idx="9">
                  <c:v>32208</c:v>
                </c:pt>
                <c:pt idx="10">
                  <c:v>32215</c:v>
                </c:pt>
                <c:pt idx="11">
                  <c:v>32222</c:v>
                </c:pt>
                <c:pt idx="12">
                  <c:v>32229</c:v>
                </c:pt>
                <c:pt idx="13">
                  <c:v>32236</c:v>
                </c:pt>
                <c:pt idx="14">
                  <c:v>32243</c:v>
                </c:pt>
                <c:pt idx="15">
                  <c:v>32250</c:v>
                </c:pt>
                <c:pt idx="16">
                  <c:v>32257</c:v>
                </c:pt>
                <c:pt idx="17">
                  <c:v>32264</c:v>
                </c:pt>
                <c:pt idx="18">
                  <c:v>32271</c:v>
                </c:pt>
                <c:pt idx="19">
                  <c:v>32278</c:v>
                </c:pt>
                <c:pt idx="20">
                  <c:v>32285</c:v>
                </c:pt>
                <c:pt idx="21">
                  <c:v>32292</c:v>
                </c:pt>
                <c:pt idx="22">
                  <c:v>32299</c:v>
                </c:pt>
                <c:pt idx="23">
                  <c:v>32306</c:v>
                </c:pt>
                <c:pt idx="24">
                  <c:v>32313</c:v>
                </c:pt>
                <c:pt idx="25">
                  <c:v>32320</c:v>
                </c:pt>
                <c:pt idx="26">
                  <c:v>32327</c:v>
                </c:pt>
                <c:pt idx="27">
                  <c:v>32334</c:v>
                </c:pt>
                <c:pt idx="28">
                  <c:v>32341</c:v>
                </c:pt>
                <c:pt idx="29">
                  <c:v>32348</c:v>
                </c:pt>
                <c:pt idx="30">
                  <c:v>32355</c:v>
                </c:pt>
                <c:pt idx="31">
                  <c:v>32362</c:v>
                </c:pt>
                <c:pt idx="32">
                  <c:v>32369</c:v>
                </c:pt>
                <c:pt idx="33">
                  <c:v>32376</c:v>
                </c:pt>
                <c:pt idx="34">
                  <c:v>32383</c:v>
                </c:pt>
                <c:pt idx="35">
                  <c:v>32390</c:v>
                </c:pt>
                <c:pt idx="36">
                  <c:v>32397</c:v>
                </c:pt>
                <c:pt idx="37">
                  <c:v>32404</c:v>
                </c:pt>
                <c:pt idx="38">
                  <c:v>32411</c:v>
                </c:pt>
                <c:pt idx="39">
                  <c:v>32418</c:v>
                </c:pt>
                <c:pt idx="40">
                  <c:v>32425</c:v>
                </c:pt>
                <c:pt idx="41">
                  <c:v>32432</c:v>
                </c:pt>
                <c:pt idx="42">
                  <c:v>32439</c:v>
                </c:pt>
                <c:pt idx="43">
                  <c:v>32446</c:v>
                </c:pt>
                <c:pt idx="44">
                  <c:v>32453</c:v>
                </c:pt>
                <c:pt idx="45">
                  <c:v>32460</c:v>
                </c:pt>
                <c:pt idx="46">
                  <c:v>32467</c:v>
                </c:pt>
                <c:pt idx="47">
                  <c:v>32474</c:v>
                </c:pt>
                <c:pt idx="48">
                  <c:v>32481</c:v>
                </c:pt>
                <c:pt idx="49">
                  <c:v>32488</c:v>
                </c:pt>
                <c:pt idx="50">
                  <c:v>32495</c:v>
                </c:pt>
                <c:pt idx="51">
                  <c:v>32502</c:v>
                </c:pt>
                <c:pt idx="52">
                  <c:v>32509</c:v>
                </c:pt>
                <c:pt idx="53">
                  <c:v>32516</c:v>
                </c:pt>
                <c:pt idx="54">
                  <c:v>32523</c:v>
                </c:pt>
                <c:pt idx="55">
                  <c:v>32530</c:v>
                </c:pt>
                <c:pt idx="56">
                  <c:v>32537</c:v>
                </c:pt>
                <c:pt idx="57">
                  <c:v>32544</c:v>
                </c:pt>
                <c:pt idx="58">
                  <c:v>32551</c:v>
                </c:pt>
                <c:pt idx="59">
                  <c:v>32558</c:v>
                </c:pt>
                <c:pt idx="60">
                  <c:v>32565</c:v>
                </c:pt>
                <c:pt idx="61">
                  <c:v>32572</c:v>
                </c:pt>
                <c:pt idx="62">
                  <c:v>32579</c:v>
                </c:pt>
                <c:pt idx="63">
                  <c:v>32586</c:v>
                </c:pt>
                <c:pt idx="64">
                  <c:v>32593</c:v>
                </c:pt>
                <c:pt idx="65">
                  <c:v>32600</c:v>
                </c:pt>
                <c:pt idx="66">
                  <c:v>32607</c:v>
                </c:pt>
                <c:pt idx="67">
                  <c:v>32614</c:v>
                </c:pt>
                <c:pt idx="68">
                  <c:v>32621</c:v>
                </c:pt>
                <c:pt idx="69">
                  <c:v>32628</c:v>
                </c:pt>
                <c:pt idx="70">
                  <c:v>32635</c:v>
                </c:pt>
                <c:pt idx="71">
                  <c:v>32642</c:v>
                </c:pt>
                <c:pt idx="72">
                  <c:v>32649</c:v>
                </c:pt>
                <c:pt idx="73">
                  <c:v>32656</c:v>
                </c:pt>
                <c:pt idx="74">
                  <c:v>32663</c:v>
                </c:pt>
                <c:pt idx="75">
                  <c:v>32670</c:v>
                </c:pt>
                <c:pt idx="76">
                  <c:v>32677</c:v>
                </c:pt>
                <c:pt idx="77">
                  <c:v>32684</c:v>
                </c:pt>
                <c:pt idx="78">
                  <c:v>32691</c:v>
                </c:pt>
                <c:pt idx="79">
                  <c:v>32698</c:v>
                </c:pt>
                <c:pt idx="80">
                  <c:v>32705</c:v>
                </c:pt>
                <c:pt idx="81">
                  <c:v>32712</c:v>
                </c:pt>
                <c:pt idx="82">
                  <c:v>32719</c:v>
                </c:pt>
                <c:pt idx="83">
                  <c:v>32726</c:v>
                </c:pt>
                <c:pt idx="84">
                  <c:v>32733</c:v>
                </c:pt>
                <c:pt idx="85">
                  <c:v>32740</c:v>
                </c:pt>
                <c:pt idx="86">
                  <c:v>32747</c:v>
                </c:pt>
                <c:pt idx="87">
                  <c:v>32754</c:v>
                </c:pt>
                <c:pt idx="88">
                  <c:v>32761</c:v>
                </c:pt>
                <c:pt idx="89">
                  <c:v>32768</c:v>
                </c:pt>
                <c:pt idx="90">
                  <c:v>32775</c:v>
                </c:pt>
                <c:pt idx="91">
                  <c:v>32782</c:v>
                </c:pt>
                <c:pt idx="92">
                  <c:v>32789</c:v>
                </c:pt>
                <c:pt idx="93">
                  <c:v>32796</c:v>
                </c:pt>
                <c:pt idx="94">
                  <c:v>32803</c:v>
                </c:pt>
                <c:pt idx="95">
                  <c:v>32810</c:v>
                </c:pt>
                <c:pt idx="96">
                  <c:v>32817</c:v>
                </c:pt>
                <c:pt idx="97">
                  <c:v>32824</c:v>
                </c:pt>
                <c:pt idx="98">
                  <c:v>32831</c:v>
                </c:pt>
                <c:pt idx="99">
                  <c:v>32838</c:v>
                </c:pt>
                <c:pt idx="100">
                  <c:v>32845</c:v>
                </c:pt>
                <c:pt idx="101">
                  <c:v>32852</c:v>
                </c:pt>
                <c:pt idx="102">
                  <c:v>32859</c:v>
                </c:pt>
                <c:pt idx="103">
                  <c:v>32866</c:v>
                </c:pt>
                <c:pt idx="104">
                  <c:v>32873</c:v>
                </c:pt>
                <c:pt idx="105">
                  <c:v>32880</c:v>
                </c:pt>
                <c:pt idx="106">
                  <c:v>32887</c:v>
                </c:pt>
                <c:pt idx="107">
                  <c:v>32894</c:v>
                </c:pt>
                <c:pt idx="108">
                  <c:v>32901</c:v>
                </c:pt>
                <c:pt idx="109">
                  <c:v>32908</c:v>
                </c:pt>
                <c:pt idx="110">
                  <c:v>32915</c:v>
                </c:pt>
                <c:pt idx="111">
                  <c:v>32922</c:v>
                </c:pt>
                <c:pt idx="112">
                  <c:v>32929</c:v>
                </c:pt>
                <c:pt idx="113">
                  <c:v>32936</c:v>
                </c:pt>
                <c:pt idx="114">
                  <c:v>32943</c:v>
                </c:pt>
                <c:pt idx="115">
                  <c:v>32950</c:v>
                </c:pt>
                <c:pt idx="116">
                  <c:v>32957</c:v>
                </c:pt>
                <c:pt idx="117">
                  <c:v>32964</c:v>
                </c:pt>
                <c:pt idx="118">
                  <c:v>32971</c:v>
                </c:pt>
                <c:pt idx="119">
                  <c:v>32978</c:v>
                </c:pt>
                <c:pt idx="120">
                  <c:v>32985</c:v>
                </c:pt>
                <c:pt idx="121">
                  <c:v>32992</c:v>
                </c:pt>
                <c:pt idx="122">
                  <c:v>32999</c:v>
                </c:pt>
                <c:pt idx="123">
                  <c:v>33006</c:v>
                </c:pt>
                <c:pt idx="124">
                  <c:v>33013</c:v>
                </c:pt>
                <c:pt idx="125">
                  <c:v>33020</c:v>
                </c:pt>
                <c:pt idx="126">
                  <c:v>33027</c:v>
                </c:pt>
                <c:pt idx="127">
                  <c:v>33034</c:v>
                </c:pt>
                <c:pt idx="128">
                  <c:v>33041</c:v>
                </c:pt>
                <c:pt idx="129">
                  <c:v>33048</c:v>
                </c:pt>
                <c:pt idx="130">
                  <c:v>33055</c:v>
                </c:pt>
                <c:pt idx="131">
                  <c:v>33062</c:v>
                </c:pt>
                <c:pt idx="132">
                  <c:v>33069</c:v>
                </c:pt>
                <c:pt idx="133">
                  <c:v>33076</c:v>
                </c:pt>
                <c:pt idx="134">
                  <c:v>33083</c:v>
                </c:pt>
                <c:pt idx="135">
                  <c:v>33090</c:v>
                </c:pt>
                <c:pt idx="136">
                  <c:v>33097</c:v>
                </c:pt>
                <c:pt idx="137">
                  <c:v>33104</c:v>
                </c:pt>
                <c:pt idx="138">
                  <c:v>33111</c:v>
                </c:pt>
                <c:pt idx="139">
                  <c:v>33118</c:v>
                </c:pt>
                <c:pt idx="140">
                  <c:v>33125</c:v>
                </c:pt>
                <c:pt idx="141">
                  <c:v>33132</c:v>
                </c:pt>
                <c:pt idx="142">
                  <c:v>33139</c:v>
                </c:pt>
                <c:pt idx="143">
                  <c:v>33146</c:v>
                </c:pt>
                <c:pt idx="144">
                  <c:v>33153</c:v>
                </c:pt>
                <c:pt idx="145">
                  <c:v>33160</c:v>
                </c:pt>
                <c:pt idx="146">
                  <c:v>33167</c:v>
                </c:pt>
                <c:pt idx="147">
                  <c:v>33174</c:v>
                </c:pt>
                <c:pt idx="148">
                  <c:v>33181</c:v>
                </c:pt>
                <c:pt idx="149">
                  <c:v>33188</c:v>
                </c:pt>
                <c:pt idx="150">
                  <c:v>33195</c:v>
                </c:pt>
                <c:pt idx="151">
                  <c:v>33202</c:v>
                </c:pt>
                <c:pt idx="152">
                  <c:v>33209</c:v>
                </c:pt>
                <c:pt idx="153">
                  <c:v>33216</c:v>
                </c:pt>
                <c:pt idx="154">
                  <c:v>33223</c:v>
                </c:pt>
                <c:pt idx="155">
                  <c:v>33230</c:v>
                </c:pt>
                <c:pt idx="156">
                  <c:v>33237</c:v>
                </c:pt>
                <c:pt idx="157">
                  <c:v>33244</c:v>
                </c:pt>
                <c:pt idx="158">
                  <c:v>33251</c:v>
                </c:pt>
                <c:pt idx="159">
                  <c:v>33258</c:v>
                </c:pt>
                <c:pt idx="160">
                  <c:v>33265</c:v>
                </c:pt>
                <c:pt idx="161">
                  <c:v>33272</c:v>
                </c:pt>
                <c:pt idx="162">
                  <c:v>33279</c:v>
                </c:pt>
                <c:pt idx="163">
                  <c:v>33286</c:v>
                </c:pt>
                <c:pt idx="164">
                  <c:v>33293</c:v>
                </c:pt>
                <c:pt idx="165">
                  <c:v>33300</c:v>
                </c:pt>
                <c:pt idx="166">
                  <c:v>33307</c:v>
                </c:pt>
                <c:pt idx="167">
                  <c:v>33314</c:v>
                </c:pt>
                <c:pt idx="168">
                  <c:v>33321</c:v>
                </c:pt>
                <c:pt idx="169">
                  <c:v>33328</c:v>
                </c:pt>
                <c:pt idx="170">
                  <c:v>33335</c:v>
                </c:pt>
                <c:pt idx="171">
                  <c:v>33342</c:v>
                </c:pt>
                <c:pt idx="172">
                  <c:v>33349</c:v>
                </c:pt>
                <c:pt idx="173">
                  <c:v>33356</c:v>
                </c:pt>
                <c:pt idx="174">
                  <c:v>33363</c:v>
                </c:pt>
                <c:pt idx="175">
                  <c:v>33370</c:v>
                </c:pt>
                <c:pt idx="176">
                  <c:v>33377</c:v>
                </c:pt>
                <c:pt idx="177">
                  <c:v>33384</c:v>
                </c:pt>
                <c:pt idx="178">
                  <c:v>33391</c:v>
                </c:pt>
                <c:pt idx="179">
                  <c:v>33398</c:v>
                </c:pt>
                <c:pt idx="180">
                  <c:v>33405</c:v>
                </c:pt>
                <c:pt idx="181">
                  <c:v>33412</c:v>
                </c:pt>
                <c:pt idx="182">
                  <c:v>33419</c:v>
                </c:pt>
                <c:pt idx="183">
                  <c:v>33426</c:v>
                </c:pt>
                <c:pt idx="184">
                  <c:v>33433</c:v>
                </c:pt>
                <c:pt idx="185">
                  <c:v>33440</c:v>
                </c:pt>
                <c:pt idx="186">
                  <c:v>33447</c:v>
                </c:pt>
                <c:pt idx="187">
                  <c:v>33454</c:v>
                </c:pt>
                <c:pt idx="188">
                  <c:v>33461</c:v>
                </c:pt>
                <c:pt idx="189">
                  <c:v>33468</c:v>
                </c:pt>
                <c:pt idx="190">
                  <c:v>33475</c:v>
                </c:pt>
                <c:pt idx="191">
                  <c:v>33482</c:v>
                </c:pt>
                <c:pt idx="192">
                  <c:v>33489</c:v>
                </c:pt>
                <c:pt idx="193">
                  <c:v>33496</c:v>
                </c:pt>
                <c:pt idx="194">
                  <c:v>33503</c:v>
                </c:pt>
                <c:pt idx="195">
                  <c:v>33510</c:v>
                </c:pt>
                <c:pt idx="196">
                  <c:v>33517</c:v>
                </c:pt>
                <c:pt idx="197">
                  <c:v>33524</c:v>
                </c:pt>
                <c:pt idx="198">
                  <c:v>33531</c:v>
                </c:pt>
                <c:pt idx="199">
                  <c:v>33538</c:v>
                </c:pt>
                <c:pt idx="200">
                  <c:v>33545</c:v>
                </c:pt>
                <c:pt idx="201">
                  <c:v>33552</c:v>
                </c:pt>
                <c:pt idx="202">
                  <c:v>33559</c:v>
                </c:pt>
                <c:pt idx="203">
                  <c:v>33566</c:v>
                </c:pt>
                <c:pt idx="204">
                  <c:v>33573</c:v>
                </c:pt>
                <c:pt idx="205">
                  <c:v>33580</c:v>
                </c:pt>
                <c:pt idx="206">
                  <c:v>33587</c:v>
                </c:pt>
                <c:pt idx="207">
                  <c:v>33594</c:v>
                </c:pt>
                <c:pt idx="208">
                  <c:v>33601</c:v>
                </c:pt>
                <c:pt idx="209">
                  <c:v>33608</c:v>
                </c:pt>
                <c:pt idx="210">
                  <c:v>33615</c:v>
                </c:pt>
                <c:pt idx="211">
                  <c:v>33622</c:v>
                </c:pt>
                <c:pt idx="212">
                  <c:v>33629</c:v>
                </c:pt>
                <c:pt idx="213">
                  <c:v>33636</c:v>
                </c:pt>
                <c:pt idx="214">
                  <c:v>33643</c:v>
                </c:pt>
                <c:pt idx="215">
                  <c:v>33650</c:v>
                </c:pt>
                <c:pt idx="216">
                  <c:v>33657</c:v>
                </c:pt>
                <c:pt idx="217">
                  <c:v>33664</c:v>
                </c:pt>
                <c:pt idx="218">
                  <c:v>33671</c:v>
                </c:pt>
                <c:pt idx="219">
                  <c:v>33678</c:v>
                </c:pt>
                <c:pt idx="220">
                  <c:v>33685</c:v>
                </c:pt>
                <c:pt idx="221">
                  <c:v>33692</c:v>
                </c:pt>
                <c:pt idx="222">
                  <c:v>33699</c:v>
                </c:pt>
                <c:pt idx="223">
                  <c:v>33706</c:v>
                </c:pt>
                <c:pt idx="224">
                  <c:v>33713</c:v>
                </c:pt>
                <c:pt idx="225">
                  <c:v>33720</c:v>
                </c:pt>
                <c:pt idx="226">
                  <c:v>33727</c:v>
                </c:pt>
                <c:pt idx="227">
                  <c:v>33734</c:v>
                </c:pt>
                <c:pt idx="228">
                  <c:v>33741</c:v>
                </c:pt>
                <c:pt idx="229">
                  <c:v>33748</c:v>
                </c:pt>
                <c:pt idx="230">
                  <c:v>33755</c:v>
                </c:pt>
                <c:pt idx="231">
                  <c:v>33762</c:v>
                </c:pt>
                <c:pt idx="232">
                  <c:v>33769</c:v>
                </c:pt>
                <c:pt idx="233">
                  <c:v>33776</c:v>
                </c:pt>
                <c:pt idx="234">
                  <c:v>33783</c:v>
                </c:pt>
                <c:pt idx="235">
                  <c:v>33790</c:v>
                </c:pt>
                <c:pt idx="236">
                  <c:v>33797</c:v>
                </c:pt>
                <c:pt idx="237">
                  <c:v>33804</c:v>
                </c:pt>
                <c:pt idx="238">
                  <c:v>33811</c:v>
                </c:pt>
                <c:pt idx="239">
                  <c:v>33818</c:v>
                </c:pt>
                <c:pt idx="240">
                  <c:v>33825</c:v>
                </c:pt>
                <c:pt idx="241">
                  <c:v>33832</c:v>
                </c:pt>
                <c:pt idx="242">
                  <c:v>33839</c:v>
                </c:pt>
                <c:pt idx="243">
                  <c:v>33846</c:v>
                </c:pt>
                <c:pt idx="244">
                  <c:v>33853</c:v>
                </c:pt>
                <c:pt idx="245">
                  <c:v>33860</c:v>
                </c:pt>
                <c:pt idx="246">
                  <c:v>33867</c:v>
                </c:pt>
                <c:pt idx="247">
                  <c:v>33874</c:v>
                </c:pt>
                <c:pt idx="248">
                  <c:v>33881</c:v>
                </c:pt>
                <c:pt idx="249">
                  <c:v>33888</c:v>
                </c:pt>
                <c:pt idx="250">
                  <c:v>33895</c:v>
                </c:pt>
                <c:pt idx="251">
                  <c:v>33902</c:v>
                </c:pt>
                <c:pt idx="252">
                  <c:v>33909</c:v>
                </c:pt>
                <c:pt idx="253">
                  <c:v>33916</c:v>
                </c:pt>
                <c:pt idx="254">
                  <c:v>33923</c:v>
                </c:pt>
                <c:pt idx="255">
                  <c:v>33930</c:v>
                </c:pt>
                <c:pt idx="256">
                  <c:v>33937</c:v>
                </c:pt>
                <c:pt idx="257">
                  <c:v>33944</c:v>
                </c:pt>
                <c:pt idx="258">
                  <c:v>33951</c:v>
                </c:pt>
                <c:pt idx="259">
                  <c:v>33958</c:v>
                </c:pt>
                <c:pt idx="260">
                  <c:v>33965</c:v>
                </c:pt>
                <c:pt idx="261">
                  <c:v>33972</c:v>
                </c:pt>
                <c:pt idx="262">
                  <c:v>33979</c:v>
                </c:pt>
                <c:pt idx="263">
                  <c:v>33986</c:v>
                </c:pt>
                <c:pt idx="264">
                  <c:v>33993</c:v>
                </c:pt>
                <c:pt idx="265">
                  <c:v>34000</c:v>
                </c:pt>
                <c:pt idx="266">
                  <c:v>34007</c:v>
                </c:pt>
                <c:pt idx="267">
                  <c:v>34014</c:v>
                </c:pt>
                <c:pt idx="268">
                  <c:v>34021</c:v>
                </c:pt>
                <c:pt idx="269">
                  <c:v>34028</c:v>
                </c:pt>
                <c:pt idx="270">
                  <c:v>34035</c:v>
                </c:pt>
                <c:pt idx="271">
                  <c:v>34042</c:v>
                </c:pt>
                <c:pt idx="272">
                  <c:v>34049</c:v>
                </c:pt>
                <c:pt idx="273">
                  <c:v>34056</c:v>
                </c:pt>
                <c:pt idx="274">
                  <c:v>34063</c:v>
                </c:pt>
                <c:pt idx="275">
                  <c:v>34070</c:v>
                </c:pt>
                <c:pt idx="276">
                  <c:v>34077</c:v>
                </c:pt>
                <c:pt idx="277">
                  <c:v>34084</c:v>
                </c:pt>
                <c:pt idx="278">
                  <c:v>34091</c:v>
                </c:pt>
                <c:pt idx="279">
                  <c:v>34098</c:v>
                </c:pt>
                <c:pt idx="280">
                  <c:v>34105</c:v>
                </c:pt>
                <c:pt idx="281">
                  <c:v>34112</c:v>
                </c:pt>
                <c:pt idx="282">
                  <c:v>34119</c:v>
                </c:pt>
                <c:pt idx="283">
                  <c:v>34126</c:v>
                </c:pt>
                <c:pt idx="284">
                  <c:v>34133</c:v>
                </c:pt>
                <c:pt idx="285">
                  <c:v>34140</c:v>
                </c:pt>
                <c:pt idx="286">
                  <c:v>34147</c:v>
                </c:pt>
                <c:pt idx="287">
                  <c:v>34154</c:v>
                </c:pt>
                <c:pt idx="288">
                  <c:v>34161</c:v>
                </c:pt>
                <c:pt idx="289">
                  <c:v>34168</c:v>
                </c:pt>
                <c:pt idx="290">
                  <c:v>34175</c:v>
                </c:pt>
                <c:pt idx="291">
                  <c:v>34182</c:v>
                </c:pt>
                <c:pt idx="292">
                  <c:v>34189</c:v>
                </c:pt>
                <c:pt idx="293">
                  <c:v>34196</c:v>
                </c:pt>
                <c:pt idx="294">
                  <c:v>34203</c:v>
                </c:pt>
                <c:pt idx="295">
                  <c:v>34210</c:v>
                </c:pt>
                <c:pt idx="296">
                  <c:v>34217</c:v>
                </c:pt>
                <c:pt idx="297">
                  <c:v>34224</c:v>
                </c:pt>
                <c:pt idx="298">
                  <c:v>34231</c:v>
                </c:pt>
                <c:pt idx="299">
                  <c:v>34238</c:v>
                </c:pt>
                <c:pt idx="300">
                  <c:v>34245</c:v>
                </c:pt>
                <c:pt idx="301">
                  <c:v>34252</c:v>
                </c:pt>
                <c:pt idx="302">
                  <c:v>34259</c:v>
                </c:pt>
                <c:pt idx="303">
                  <c:v>34266</c:v>
                </c:pt>
                <c:pt idx="304">
                  <c:v>34273</c:v>
                </c:pt>
                <c:pt idx="305">
                  <c:v>34280</c:v>
                </c:pt>
                <c:pt idx="306">
                  <c:v>34287</c:v>
                </c:pt>
                <c:pt idx="307">
                  <c:v>34294</c:v>
                </c:pt>
                <c:pt idx="308">
                  <c:v>34301</c:v>
                </c:pt>
                <c:pt idx="309">
                  <c:v>34308</c:v>
                </c:pt>
                <c:pt idx="310">
                  <c:v>34315</c:v>
                </c:pt>
                <c:pt idx="311">
                  <c:v>34322</c:v>
                </c:pt>
                <c:pt idx="312">
                  <c:v>34329</c:v>
                </c:pt>
                <c:pt idx="313">
                  <c:v>34336</c:v>
                </c:pt>
                <c:pt idx="314">
                  <c:v>34343</c:v>
                </c:pt>
                <c:pt idx="315">
                  <c:v>34350</c:v>
                </c:pt>
                <c:pt idx="316">
                  <c:v>34357</c:v>
                </c:pt>
                <c:pt idx="317">
                  <c:v>34364</c:v>
                </c:pt>
                <c:pt idx="318">
                  <c:v>34371</c:v>
                </c:pt>
                <c:pt idx="319">
                  <c:v>34378</c:v>
                </c:pt>
                <c:pt idx="320">
                  <c:v>34385</c:v>
                </c:pt>
                <c:pt idx="321">
                  <c:v>34392</c:v>
                </c:pt>
                <c:pt idx="322">
                  <c:v>34399</c:v>
                </c:pt>
                <c:pt idx="323">
                  <c:v>34406</c:v>
                </c:pt>
                <c:pt idx="324">
                  <c:v>34413</c:v>
                </c:pt>
                <c:pt idx="325">
                  <c:v>34420</c:v>
                </c:pt>
                <c:pt idx="326">
                  <c:v>34427</c:v>
                </c:pt>
                <c:pt idx="327">
                  <c:v>34434</c:v>
                </c:pt>
                <c:pt idx="328">
                  <c:v>34441</c:v>
                </c:pt>
                <c:pt idx="329">
                  <c:v>34448</c:v>
                </c:pt>
                <c:pt idx="330">
                  <c:v>34455</c:v>
                </c:pt>
                <c:pt idx="331">
                  <c:v>34462</c:v>
                </c:pt>
                <c:pt idx="332">
                  <c:v>34469</c:v>
                </c:pt>
                <c:pt idx="333">
                  <c:v>34476</c:v>
                </c:pt>
                <c:pt idx="334">
                  <c:v>34483</c:v>
                </c:pt>
                <c:pt idx="335">
                  <c:v>34490</c:v>
                </c:pt>
                <c:pt idx="336">
                  <c:v>34497</c:v>
                </c:pt>
                <c:pt idx="337">
                  <c:v>34504</c:v>
                </c:pt>
                <c:pt idx="338">
                  <c:v>34511</c:v>
                </c:pt>
                <c:pt idx="339">
                  <c:v>34518</c:v>
                </c:pt>
                <c:pt idx="340">
                  <c:v>34525</c:v>
                </c:pt>
                <c:pt idx="341">
                  <c:v>34532</c:v>
                </c:pt>
                <c:pt idx="342">
                  <c:v>34539</c:v>
                </c:pt>
                <c:pt idx="343">
                  <c:v>34546</c:v>
                </c:pt>
                <c:pt idx="344">
                  <c:v>34553</c:v>
                </c:pt>
                <c:pt idx="345">
                  <c:v>34560</c:v>
                </c:pt>
                <c:pt idx="346">
                  <c:v>34567</c:v>
                </c:pt>
                <c:pt idx="347">
                  <c:v>34574</c:v>
                </c:pt>
                <c:pt idx="348">
                  <c:v>34581</c:v>
                </c:pt>
                <c:pt idx="349">
                  <c:v>34588</c:v>
                </c:pt>
                <c:pt idx="350">
                  <c:v>34595</c:v>
                </c:pt>
                <c:pt idx="351">
                  <c:v>34602</c:v>
                </c:pt>
                <c:pt idx="352">
                  <c:v>34609</c:v>
                </c:pt>
                <c:pt idx="353">
                  <c:v>34616</c:v>
                </c:pt>
                <c:pt idx="354">
                  <c:v>34623</c:v>
                </c:pt>
                <c:pt idx="355">
                  <c:v>34630</c:v>
                </c:pt>
                <c:pt idx="356">
                  <c:v>34637</c:v>
                </c:pt>
                <c:pt idx="357">
                  <c:v>34644</c:v>
                </c:pt>
                <c:pt idx="358">
                  <c:v>34651</c:v>
                </c:pt>
                <c:pt idx="359">
                  <c:v>34658</c:v>
                </c:pt>
                <c:pt idx="360">
                  <c:v>34665</c:v>
                </c:pt>
                <c:pt idx="361">
                  <c:v>34672</c:v>
                </c:pt>
                <c:pt idx="362">
                  <c:v>34679</c:v>
                </c:pt>
                <c:pt idx="363">
                  <c:v>34686</c:v>
                </c:pt>
                <c:pt idx="364">
                  <c:v>34693</c:v>
                </c:pt>
                <c:pt idx="365">
                  <c:v>34700</c:v>
                </c:pt>
                <c:pt idx="366">
                  <c:v>34707</c:v>
                </c:pt>
                <c:pt idx="367">
                  <c:v>34714</c:v>
                </c:pt>
                <c:pt idx="368">
                  <c:v>34721</c:v>
                </c:pt>
                <c:pt idx="369">
                  <c:v>34728</c:v>
                </c:pt>
                <c:pt idx="370">
                  <c:v>34735</c:v>
                </c:pt>
                <c:pt idx="371">
                  <c:v>34742</c:v>
                </c:pt>
                <c:pt idx="372">
                  <c:v>34749</c:v>
                </c:pt>
                <c:pt idx="373">
                  <c:v>34756</c:v>
                </c:pt>
                <c:pt idx="374">
                  <c:v>34763</c:v>
                </c:pt>
                <c:pt idx="375">
                  <c:v>34770</c:v>
                </c:pt>
                <c:pt idx="376">
                  <c:v>34777</c:v>
                </c:pt>
                <c:pt idx="377">
                  <c:v>34784</c:v>
                </c:pt>
                <c:pt idx="378">
                  <c:v>34791</c:v>
                </c:pt>
                <c:pt idx="379">
                  <c:v>34798</c:v>
                </c:pt>
                <c:pt idx="380">
                  <c:v>34805</c:v>
                </c:pt>
                <c:pt idx="381">
                  <c:v>34812</c:v>
                </c:pt>
                <c:pt idx="382">
                  <c:v>34819</c:v>
                </c:pt>
                <c:pt idx="383">
                  <c:v>34826</c:v>
                </c:pt>
                <c:pt idx="384">
                  <c:v>34833</c:v>
                </c:pt>
                <c:pt idx="385">
                  <c:v>34840</c:v>
                </c:pt>
                <c:pt idx="386">
                  <c:v>34847</c:v>
                </c:pt>
                <c:pt idx="387">
                  <c:v>34854</c:v>
                </c:pt>
                <c:pt idx="388">
                  <c:v>34861</c:v>
                </c:pt>
                <c:pt idx="389">
                  <c:v>34868</c:v>
                </c:pt>
                <c:pt idx="390">
                  <c:v>34875</c:v>
                </c:pt>
                <c:pt idx="391">
                  <c:v>34882</c:v>
                </c:pt>
                <c:pt idx="392">
                  <c:v>34889</c:v>
                </c:pt>
                <c:pt idx="393">
                  <c:v>34896</c:v>
                </c:pt>
                <c:pt idx="394">
                  <c:v>34903</c:v>
                </c:pt>
                <c:pt idx="395">
                  <c:v>34910</c:v>
                </c:pt>
                <c:pt idx="396">
                  <c:v>34917</c:v>
                </c:pt>
                <c:pt idx="397">
                  <c:v>34924</c:v>
                </c:pt>
                <c:pt idx="398">
                  <c:v>34931</c:v>
                </c:pt>
                <c:pt idx="399">
                  <c:v>34938</c:v>
                </c:pt>
                <c:pt idx="400">
                  <c:v>34945</c:v>
                </c:pt>
                <c:pt idx="401">
                  <c:v>34952</c:v>
                </c:pt>
                <c:pt idx="402">
                  <c:v>34959</c:v>
                </c:pt>
                <c:pt idx="403">
                  <c:v>34966</c:v>
                </c:pt>
                <c:pt idx="404">
                  <c:v>34973</c:v>
                </c:pt>
                <c:pt idx="405">
                  <c:v>34980</c:v>
                </c:pt>
                <c:pt idx="406">
                  <c:v>34987</c:v>
                </c:pt>
                <c:pt idx="407">
                  <c:v>34994</c:v>
                </c:pt>
                <c:pt idx="408">
                  <c:v>35001</c:v>
                </c:pt>
                <c:pt idx="409">
                  <c:v>35008</c:v>
                </c:pt>
                <c:pt idx="410">
                  <c:v>35015</c:v>
                </c:pt>
                <c:pt idx="411">
                  <c:v>35022</c:v>
                </c:pt>
                <c:pt idx="412">
                  <c:v>35029</c:v>
                </c:pt>
                <c:pt idx="413">
                  <c:v>35036</c:v>
                </c:pt>
                <c:pt idx="414">
                  <c:v>35043</c:v>
                </c:pt>
                <c:pt idx="415">
                  <c:v>35050</c:v>
                </c:pt>
                <c:pt idx="416">
                  <c:v>35057</c:v>
                </c:pt>
                <c:pt idx="417">
                  <c:v>35064</c:v>
                </c:pt>
                <c:pt idx="418">
                  <c:v>35071</c:v>
                </c:pt>
                <c:pt idx="419">
                  <c:v>35078</c:v>
                </c:pt>
                <c:pt idx="420">
                  <c:v>35085</c:v>
                </c:pt>
                <c:pt idx="421">
                  <c:v>35092</c:v>
                </c:pt>
                <c:pt idx="422">
                  <c:v>35099</c:v>
                </c:pt>
                <c:pt idx="423">
                  <c:v>35106</c:v>
                </c:pt>
                <c:pt idx="424">
                  <c:v>35113</c:v>
                </c:pt>
                <c:pt idx="425">
                  <c:v>35120</c:v>
                </c:pt>
                <c:pt idx="426">
                  <c:v>35127</c:v>
                </c:pt>
                <c:pt idx="427">
                  <c:v>35134</c:v>
                </c:pt>
                <c:pt idx="428">
                  <c:v>35141</c:v>
                </c:pt>
                <c:pt idx="429">
                  <c:v>35148</c:v>
                </c:pt>
                <c:pt idx="430">
                  <c:v>35155</c:v>
                </c:pt>
                <c:pt idx="431">
                  <c:v>35162</c:v>
                </c:pt>
                <c:pt idx="432">
                  <c:v>35169</c:v>
                </c:pt>
                <c:pt idx="433">
                  <c:v>35176</c:v>
                </c:pt>
                <c:pt idx="434">
                  <c:v>35183</c:v>
                </c:pt>
                <c:pt idx="435">
                  <c:v>35190</c:v>
                </c:pt>
                <c:pt idx="436">
                  <c:v>35197</c:v>
                </c:pt>
                <c:pt idx="437">
                  <c:v>35204</c:v>
                </c:pt>
                <c:pt idx="438">
                  <c:v>35211</c:v>
                </c:pt>
                <c:pt idx="439">
                  <c:v>35218</c:v>
                </c:pt>
                <c:pt idx="440">
                  <c:v>35225</c:v>
                </c:pt>
                <c:pt idx="441">
                  <c:v>35232</c:v>
                </c:pt>
                <c:pt idx="442">
                  <c:v>35239</c:v>
                </c:pt>
                <c:pt idx="443">
                  <c:v>35246</c:v>
                </c:pt>
                <c:pt idx="444">
                  <c:v>35253</c:v>
                </c:pt>
                <c:pt idx="445">
                  <c:v>35260</c:v>
                </c:pt>
                <c:pt idx="446">
                  <c:v>35267</c:v>
                </c:pt>
                <c:pt idx="447">
                  <c:v>35274</c:v>
                </c:pt>
                <c:pt idx="448">
                  <c:v>35281</c:v>
                </c:pt>
                <c:pt idx="449">
                  <c:v>35288</c:v>
                </c:pt>
                <c:pt idx="450">
                  <c:v>35295</c:v>
                </c:pt>
                <c:pt idx="451">
                  <c:v>35302</c:v>
                </c:pt>
                <c:pt idx="452">
                  <c:v>35309</c:v>
                </c:pt>
                <c:pt idx="453">
                  <c:v>35316</c:v>
                </c:pt>
                <c:pt idx="454">
                  <c:v>35323</c:v>
                </c:pt>
                <c:pt idx="455">
                  <c:v>35330</c:v>
                </c:pt>
                <c:pt idx="456">
                  <c:v>35337</c:v>
                </c:pt>
                <c:pt idx="457">
                  <c:v>35344</c:v>
                </c:pt>
                <c:pt idx="458">
                  <c:v>35351</c:v>
                </c:pt>
                <c:pt idx="459">
                  <c:v>35358</c:v>
                </c:pt>
                <c:pt idx="460">
                  <c:v>35365</c:v>
                </c:pt>
                <c:pt idx="461">
                  <c:v>35372</c:v>
                </c:pt>
                <c:pt idx="462">
                  <c:v>35379</c:v>
                </c:pt>
                <c:pt idx="463">
                  <c:v>35386</c:v>
                </c:pt>
                <c:pt idx="464">
                  <c:v>35393</c:v>
                </c:pt>
                <c:pt idx="465">
                  <c:v>35400</c:v>
                </c:pt>
                <c:pt idx="466">
                  <c:v>35407</c:v>
                </c:pt>
                <c:pt idx="467">
                  <c:v>35414</c:v>
                </c:pt>
                <c:pt idx="468">
                  <c:v>35421</c:v>
                </c:pt>
                <c:pt idx="469">
                  <c:v>35428</c:v>
                </c:pt>
                <c:pt idx="470">
                  <c:v>35435</c:v>
                </c:pt>
                <c:pt idx="471">
                  <c:v>35442</c:v>
                </c:pt>
                <c:pt idx="472">
                  <c:v>35449</c:v>
                </c:pt>
                <c:pt idx="473">
                  <c:v>35456</c:v>
                </c:pt>
                <c:pt idx="474">
                  <c:v>35463</c:v>
                </c:pt>
                <c:pt idx="475">
                  <c:v>35470</c:v>
                </c:pt>
                <c:pt idx="476">
                  <c:v>35477</c:v>
                </c:pt>
                <c:pt idx="477">
                  <c:v>35484</c:v>
                </c:pt>
                <c:pt idx="478">
                  <c:v>35491</c:v>
                </c:pt>
                <c:pt idx="479">
                  <c:v>35498</c:v>
                </c:pt>
                <c:pt idx="480">
                  <c:v>35505</c:v>
                </c:pt>
                <c:pt idx="481">
                  <c:v>35512</c:v>
                </c:pt>
                <c:pt idx="482">
                  <c:v>35519</c:v>
                </c:pt>
                <c:pt idx="483">
                  <c:v>35526</c:v>
                </c:pt>
                <c:pt idx="484">
                  <c:v>35533</c:v>
                </c:pt>
                <c:pt idx="485">
                  <c:v>35540</c:v>
                </c:pt>
                <c:pt idx="486">
                  <c:v>35547</c:v>
                </c:pt>
                <c:pt idx="487">
                  <c:v>35554</c:v>
                </c:pt>
                <c:pt idx="488">
                  <c:v>35561</c:v>
                </c:pt>
                <c:pt idx="489">
                  <c:v>35568</c:v>
                </c:pt>
                <c:pt idx="490">
                  <c:v>35575</c:v>
                </c:pt>
                <c:pt idx="491">
                  <c:v>35582</c:v>
                </c:pt>
                <c:pt idx="492">
                  <c:v>35589</c:v>
                </c:pt>
                <c:pt idx="493">
                  <c:v>35596</c:v>
                </c:pt>
                <c:pt idx="494">
                  <c:v>35603</c:v>
                </c:pt>
                <c:pt idx="495">
                  <c:v>35610</c:v>
                </c:pt>
                <c:pt idx="496">
                  <c:v>35617</c:v>
                </c:pt>
                <c:pt idx="497">
                  <c:v>35624</c:v>
                </c:pt>
                <c:pt idx="498">
                  <c:v>35631</c:v>
                </c:pt>
                <c:pt idx="499">
                  <c:v>35638</c:v>
                </c:pt>
                <c:pt idx="500">
                  <c:v>35645</c:v>
                </c:pt>
                <c:pt idx="501">
                  <c:v>35652</c:v>
                </c:pt>
                <c:pt idx="502">
                  <c:v>35659</c:v>
                </c:pt>
                <c:pt idx="503">
                  <c:v>35666</c:v>
                </c:pt>
                <c:pt idx="504">
                  <c:v>35673</c:v>
                </c:pt>
                <c:pt idx="505">
                  <c:v>35680</c:v>
                </c:pt>
                <c:pt idx="506">
                  <c:v>35687</c:v>
                </c:pt>
                <c:pt idx="507">
                  <c:v>35694</c:v>
                </c:pt>
                <c:pt idx="508">
                  <c:v>35701</c:v>
                </c:pt>
                <c:pt idx="509">
                  <c:v>35708</c:v>
                </c:pt>
                <c:pt idx="510">
                  <c:v>35715</c:v>
                </c:pt>
                <c:pt idx="511">
                  <c:v>35722</c:v>
                </c:pt>
                <c:pt idx="512">
                  <c:v>35729</c:v>
                </c:pt>
                <c:pt idx="513">
                  <c:v>35736</c:v>
                </c:pt>
                <c:pt idx="514">
                  <c:v>35743</c:v>
                </c:pt>
                <c:pt idx="515">
                  <c:v>35750</c:v>
                </c:pt>
                <c:pt idx="516">
                  <c:v>35757</c:v>
                </c:pt>
                <c:pt idx="517">
                  <c:v>35764</c:v>
                </c:pt>
                <c:pt idx="518">
                  <c:v>35771</c:v>
                </c:pt>
                <c:pt idx="519">
                  <c:v>35778</c:v>
                </c:pt>
                <c:pt idx="520">
                  <c:v>35785</c:v>
                </c:pt>
                <c:pt idx="521">
                  <c:v>35792</c:v>
                </c:pt>
                <c:pt idx="522">
                  <c:v>35799</c:v>
                </c:pt>
                <c:pt idx="523">
                  <c:v>35806</c:v>
                </c:pt>
                <c:pt idx="524">
                  <c:v>35813</c:v>
                </c:pt>
                <c:pt idx="525">
                  <c:v>35820</c:v>
                </c:pt>
                <c:pt idx="526">
                  <c:v>35827</c:v>
                </c:pt>
                <c:pt idx="527">
                  <c:v>35834</c:v>
                </c:pt>
                <c:pt idx="528">
                  <c:v>35841</c:v>
                </c:pt>
                <c:pt idx="529">
                  <c:v>35848</c:v>
                </c:pt>
                <c:pt idx="530">
                  <c:v>35855</c:v>
                </c:pt>
                <c:pt idx="531">
                  <c:v>35862</c:v>
                </c:pt>
                <c:pt idx="532">
                  <c:v>35869</c:v>
                </c:pt>
                <c:pt idx="533">
                  <c:v>35876</c:v>
                </c:pt>
                <c:pt idx="534">
                  <c:v>35883</c:v>
                </c:pt>
                <c:pt idx="535">
                  <c:v>35890</c:v>
                </c:pt>
                <c:pt idx="536">
                  <c:v>35897</c:v>
                </c:pt>
                <c:pt idx="537">
                  <c:v>35904</c:v>
                </c:pt>
                <c:pt idx="538">
                  <c:v>35911</c:v>
                </c:pt>
                <c:pt idx="539">
                  <c:v>35918</c:v>
                </c:pt>
                <c:pt idx="540">
                  <c:v>35925</c:v>
                </c:pt>
                <c:pt idx="541">
                  <c:v>35932</c:v>
                </c:pt>
                <c:pt idx="542">
                  <c:v>35939</c:v>
                </c:pt>
                <c:pt idx="543">
                  <c:v>35946</c:v>
                </c:pt>
                <c:pt idx="544">
                  <c:v>35953</c:v>
                </c:pt>
                <c:pt idx="545">
                  <c:v>35960</c:v>
                </c:pt>
                <c:pt idx="546">
                  <c:v>35967</c:v>
                </c:pt>
                <c:pt idx="547">
                  <c:v>35974</c:v>
                </c:pt>
                <c:pt idx="548">
                  <c:v>35981</c:v>
                </c:pt>
                <c:pt idx="549">
                  <c:v>35988</c:v>
                </c:pt>
                <c:pt idx="550">
                  <c:v>35995</c:v>
                </c:pt>
                <c:pt idx="551">
                  <c:v>36002</c:v>
                </c:pt>
                <c:pt idx="552">
                  <c:v>36009</c:v>
                </c:pt>
                <c:pt idx="553">
                  <c:v>36016</c:v>
                </c:pt>
                <c:pt idx="554">
                  <c:v>36023</c:v>
                </c:pt>
                <c:pt idx="555">
                  <c:v>36030</c:v>
                </c:pt>
                <c:pt idx="556">
                  <c:v>36037</c:v>
                </c:pt>
                <c:pt idx="557">
                  <c:v>36044</c:v>
                </c:pt>
                <c:pt idx="558">
                  <c:v>36051</c:v>
                </c:pt>
                <c:pt idx="559">
                  <c:v>36058</c:v>
                </c:pt>
                <c:pt idx="560">
                  <c:v>36065</c:v>
                </c:pt>
                <c:pt idx="561">
                  <c:v>36072</c:v>
                </c:pt>
                <c:pt idx="562">
                  <c:v>36079</c:v>
                </c:pt>
                <c:pt idx="563">
                  <c:v>36086</c:v>
                </c:pt>
                <c:pt idx="564">
                  <c:v>36093</c:v>
                </c:pt>
                <c:pt idx="565">
                  <c:v>36100</c:v>
                </c:pt>
                <c:pt idx="566">
                  <c:v>36107</c:v>
                </c:pt>
                <c:pt idx="567">
                  <c:v>36114</c:v>
                </c:pt>
                <c:pt idx="568">
                  <c:v>36121</c:v>
                </c:pt>
                <c:pt idx="569">
                  <c:v>36128</c:v>
                </c:pt>
                <c:pt idx="570">
                  <c:v>36135</c:v>
                </c:pt>
                <c:pt idx="571">
                  <c:v>36142</c:v>
                </c:pt>
                <c:pt idx="572">
                  <c:v>36149</c:v>
                </c:pt>
                <c:pt idx="573">
                  <c:v>36156</c:v>
                </c:pt>
                <c:pt idx="574">
                  <c:v>36163</c:v>
                </c:pt>
                <c:pt idx="575">
                  <c:v>36170</c:v>
                </c:pt>
                <c:pt idx="576">
                  <c:v>36177</c:v>
                </c:pt>
                <c:pt idx="577">
                  <c:v>36184</c:v>
                </c:pt>
                <c:pt idx="578">
                  <c:v>36191</c:v>
                </c:pt>
                <c:pt idx="579">
                  <c:v>36198</c:v>
                </c:pt>
                <c:pt idx="580">
                  <c:v>36205</c:v>
                </c:pt>
                <c:pt idx="581">
                  <c:v>36212</c:v>
                </c:pt>
                <c:pt idx="582">
                  <c:v>36219</c:v>
                </c:pt>
                <c:pt idx="583">
                  <c:v>36226</c:v>
                </c:pt>
                <c:pt idx="584">
                  <c:v>36233</c:v>
                </c:pt>
                <c:pt idx="585">
                  <c:v>36240</c:v>
                </c:pt>
                <c:pt idx="586">
                  <c:v>36247</c:v>
                </c:pt>
                <c:pt idx="587">
                  <c:v>36254</c:v>
                </c:pt>
                <c:pt idx="588">
                  <c:v>36261</c:v>
                </c:pt>
                <c:pt idx="589">
                  <c:v>36268</c:v>
                </c:pt>
                <c:pt idx="590">
                  <c:v>36275</c:v>
                </c:pt>
                <c:pt idx="591">
                  <c:v>36282</c:v>
                </c:pt>
                <c:pt idx="592">
                  <c:v>36289</c:v>
                </c:pt>
                <c:pt idx="593">
                  <c:v>36296</c:v>
                </c:pt>
                <c:pt idx="594">
                  <c:v>36303</c:v>
                </c:pt>
                <c:pt idx="595">
                  <c:v>36310</c:v>
                </c:pt>
                <c:pt idx="596">
                  <c:v>36317</c:v>
                </c:pt>
                <c:pt idx="597">
                  <c:v>36324</c:v>
                </c:pt>
                <c:pt idx="598">
                  <c:v>36331</c:v>
                </c:pt>
                <c:pt idx="599">
                  <c:v>36338</c:v>
                </c:pt>
                <c:pt idx="600">
                  <c:v>36345</c:v>
                </c:pt>
                <c:pt idx="601">
                  <c:v>36352</c:v>
                </c:pt>
                <c:pt idx="602">
                  <c:v>36359</c:v>
                </c:pt>
                <c:pt idx="603">
                  <c:v>36366</c:v>
                </c:pt>
                <c:pt idx="604">
                  <c:v>36373</c:v>
                </c:pt>
                <c:pt idx="605">
                  <c:v>36380</c:v>
                </c:pt>
                <c:pt idx="606">
                  <c:v>36387</c:v>
                </c:pt>
                <c:pt idx="607">
                  <c:v>36394</c:v>
                </c:pt>
                <c:pt idx="608">
                  <c:v>36401</c:v>
                </c:pt>
                <c:pt idx="609">
                  <c:v>36408</c:v>
                </c:pt>
                <c:pt idx="610">
                  <c:v>36415</c:v>
                </c:pt>
                <c:pt idx="611">
                  <c:v>36422</c:v>
                </c:pt>
                <c:pt idx="612">
                  <c:v>36429</c:v>
                </c:pt>
                <c:pt idx="613">
                  <c:v>36436</c:v>
                </c:pt>
                <c:pt idx="614">
                  <c:v>36443</c:v>
                </c:pt>
                <c:pt idx="615">
                  <c:v>36450</c:v>
                </c:pt>
                <c:pt idx="616">
                  <c:v>36457</c:v>
                </c:pt>
                <c:pt idx="617">
                  <c:v>36464</c:v>
                </c:pt>
                <c:pt idx="618">
                  <c:v>36471</c:v>
                </c:pt>
                <c:pt idx="619">
                  <c:v>36478</c:v>
                </c:pt>
                <c:pt idx="620">
                  <c:v>36485</c:v>
                </c:pt>
                <c:pt idx="621">
                  <c:v>36492</c:v>
                </c:pt>
                <c:pt idx="622">
                  <c:v>36499</c:v>
                </c:pt>
                <c:pt idx="623">
                  <c:v>36506</c:v>
                </c:pt>
                <c:pt idx="624">
                  <c:v>36513</c:v>
                </c:pt>
                <c:pt idx="625">
                  <c:v>36520</c:v>
                </c:pt>
                <c:pt idx="626">
                  <c:v>36527</c:v>
                </c:pt>
                <c:pt idx="627">
                  <c:v>36534</c:v>
                </c:pt>
                <c:pt idx="628">
                  <c:v>36541</c:v>
                </c:pt>
                <c:pt idx="629">
                  <c:v>36548</c:v>
                </c:pt>
                <c:pt idx="630">
                  <c:v>36555</c:v>
                </c:pt>
                <c:pt idx="631">
                  <c:v>36562</c:v>
                </c:pt>
                <c:pt idx="632">
                  <c:v>36569</c:v>
                </c:pt>
                <c:pt idx="633">
                  <c:v>36576</c:v>
                </c:pt>
                <c:pt idx="634">
                  <c:v>36583</c:v>
                </c:pt>
                <c:pt idx="635">
                  <c:v>36590</c:v>
                </c:pt>
                <c:pt idx="636">
                  <c:v>36597</c:v>
                </c:pt>
                <c:pt idx="637">
                  <c:v>36604</c:v>
                </c:pt>
                <c:pt idx="638">
                  <c:v>36611</c:v>
                </c:pt>
                <c:pt idx="639">
                  <c:v>36618</c:v>
                </c:pt>
                <c:pt idx="640">
                  <c:v>36625</c:v>
                </c:pt>
                <c:pt idx="641">
                  <c:v>36632</c:v>
                </c:pt>
                <c:pt idx="642">
                  <c:v>36639</c:v>
                </c:pt>
                <c:pt idx="643">
                  <c:v>36646</c:v>
                </c:pt>
                <c:pt idx="644">
                  <c:v>36653</c:v>
                </c:pt>
                <c:pt idx="645">
                  <c:v>36660</c:v>
                </c:pt>
                <c:pt idx="646">
                  <c:v>36667</c:v>
                </c:pt>
                <c:pt idx="647">
                  <c:v>36674</c:v>
                </c:pt>
                <c:pt idx="648">
                  <c:v>36681</c:v>
                </c:pt>
                <c:pt idx="649">
                  <c:v>36688</c:v>
                </c:pt>
                <c:pt idx="650">
                  <c:v>36695</c:v>
                </c:pt>
                <c:pt idx="651">
                  <c:v>36702</c:v>
                </c:pt>
                <c:pt idx="652">
                  <c:v>36709</c:v>
                </c:pt>
                <c:pt idx="653">
                  <c:v>36716</c:v>
                </c:pt>
                <c:pt idx="654">
                  <c:v>36723</c:v>
                </c:pt>
                <c:pt idx="655">
                  <c:v>36730</c:v>
                </c:pt>
                <c:pt idx="656">
                  <c:v>36737</c:v>
                </c:pt>
                <c:pt idx="657">
                  <c:v>36744</c:v>
                </c:pt>
                <c:pt idx="658">
                  <c:v>36751</c:v>
                </c:pt>
                <c:pt idx="659">
                  <c:v>36758</c:v>
                </c:pt>
                <c:pt idx="660">
                  <c:v>36765</c:v>
                </c:pt>
                <c:pt idx="661">
                  <c:v>36772</c:v>
                </c:pt>
                <c:pt idx="662">
                  <c:v>36779</c:v>
                </c:pt>
                <c:pt idx="663">
                  <c:v>36786</c:v>
                </c:pt>
                <c:pt idx="664">
                  <c:v>36793</c:v>
                </c:pt>
                <c:pt idx="665">
                  <c:v>36800</c:v>
                </c:pt>
                <c:pt idx="666">
                  <c:v>36807</c:v>
                </c:pt>
                <c:pt idx="667">
                  <c:v>36814</c:v>
                </c:pt>
                <c:pt idx="668">
                  <c:v>36821</c:v>
                </c:pt>
                <c:pt idx="669">
                  <c:v>36828</c:v>
                </c:pt>
                <c:pt idx="670">
                  <c:v>36835</c:v>
                </c:pt>
                <c:pt idx="671">
                  <c:v>36842</c:v>
                </c:pt>
                <c:pt idx="672">
                  <c:v>36849</c:v>
                </c:pt>
                <c:pt idx="673">
                  <c:v>36856</c:v>
                </c:pt>
                <c:pt idx="674">
                  <c:v>36863</c:v>
                </c:pt>
                <c:pt idx="675">
                  <c:v>36870</c:v>
                </c:pt>
                <c:pt idx="676">
                  <c:v>36877</c:v>
                </c:pt>
                <c:pt idx="677">
                  <c:v>36884</c:v>
                </c:pt>
                <c:pt idx="678">
                  <c:v>36891</c:v>
                </c:pt>
                <c:pt idx="679">
                  <c:v>36898</c:v>
                </c:pt>
                <c:pt idx="680">
                  <c:v>36905</c:v>
                </c:pt>
                <c:pt idx="681">
                  <c:v>36912</c:v>
                </c:pt>
                <c:pt idx="682">
                  <c:v>36919</c:v>
                </c:pt>
                <c:pt idx="683">
                  <c:v>36926</c:v>
                </c:pt>
                <c:pt idx="684">
                  <c:v>36933</c:v>
                </c:pt>
                <c:pt idx="685">
                  <c:v>36940</c:v>
                </c:pt>
                <c:pt idx="686">
                  <c:v>36947</c:v>
                </c:pt>
                <c:pt idx="687">
                  <c:v>36954</c:v>
                </c:pt>
                <c:pt idx="688">
                  <c:v>36961</c:v>
                </c:pt>
                <c:pt idx="689">
                  <c:v>36968</c:v>
                </c:pt>
                <c:pt idx="690">
                  <c:v>36975</c:v>
                </c:pt>
                <c:pt idx="691">
                  <c:v>36982</c:v>
                </c:pt>
                <c:pt idx="692">
                  <c:v>36989</c:v>
                </c:pt>
                <c:pt idx="693">
                  <c:v>36996</c:v>
                </c:pt>
                <c:pt idx="694">
                  <c:v>37003</c:v>
                </c:pt>
                <c:pt idx="695">
                  <c:v>37010</c:v>
                </c:pt>
                <c:pt idx="696">
                  <c:v>37017</c:v>
                </c:pt>
                <c:pt idx="697">
                  <c:v>37024</c:v>
                </c:pt>
                <c:pt idx="698">
                  <c:v>37031</c:v>
                </c:pt>
                <c:pt idx="699">
                  <c:v>37038</c:v>
                </c:pt>
                <c:pt idx="700">
                  <c:v>37045</c:v>
                </c:pt>
                <c:pt idx="701">
                  <c:v>37052</c:v>
                </c:pt>
                <c:pt idx="702">
                  <c:v>37059</c:v>
                </c:pt>
                <c:pt idx="703">
                  <c:v>37066</c:v>
                </c:pt>
                <c:pt idx="704">
                  <c:v>37073</c:v>
                </c:pt>
                <c:pt idx="705">
                  <c:v>37080</c:v>
                </c:pt>
                <c:pt idx="706">
                  <c:v>37087</c:v>
                </c:pt>
                <c:pt idx="707">
                  <c:v>37094</c:v>
                </c:pt>
                <c:pt idx="708">
                  <c:v>37101</c:v>
                </c:pt>
                <c:pt idx="709">
                  <c:v>37108</c:v>
                </c:pt>
                <c:pt idx="710">
                  <c:v>37115</c:v>
                </c:pt>
                <c:pt idx="711">
                  <c:v>37122</c:v>
                </c:pt>
                <c:pt idx="712">
                  <c:v>37129</c:v>
                </c:pt>
                <c:pt idx="713">
                  <c:v>37136</c:v>
                </c:pt>
                <c:pt idx="714">
                  <c:v>37143</c:v>
                </c:pt>
                <c:pt idx="715">
                  <c:v>37150</c:v>
                </c:pt>
                <c:pt idx="716">
                  <c:v>37157</c:v>
                </c:pt>
                <c:pt idx="717">
                  <c:v>37164</c:v>
                </c:pt>
                <c:pt idx="718">
                  <c:v>37171</c:v>
                </c:pt>
                <c:pt idx="719">
                  <c:v>37178</c:v>
                </c:pt>
                <c:pt idx="720">
                  <c:v>37185</c:v>
                </c:pt>
                <c:pt idx="721">
                  <c:v>37192</c:v>
                </c:pt>
                <c:pt idx="722">
                  <c:v>37199</c:v>
                </c:pt>
                <c:pt idx="723">
                  <c:v>37206</c:v>
                </c:pt>
                <c:pt idx="724">
                  <c:v>37213</c:v>
                </c:pt>
                <c:pt idx="725">
                  <c:v>37220</c:v>
                </c:pt>
                <c:pt idx="726">
                  <c:v>37227</c:v>
                </c:pt>
                <c:pt idx="727">
                  <c:v>37234</c:v>
                </c:pt>
                <c:pt idx="728">
                  <c:v>37241</c:v>
                </c:pt>
                <c:pt idx="729">
                  <c:v>37248</c:v>
                </c:pt>
                <c:pt idx="730">
                  <c:v>37255</c:v>
                </c:pt>
                <c:pt idx="731">
                  <c:v>37262</c:v>
                </c:pt>
                <c:pt idx="732">
                  <c:v>37269</c:v>
                </c:pt>
                <c:pt idx="733">
                  <c:v>37276</c:v>
                </c:pt>
                <c:pt idx="734">
                  <c:v>37283</c:v>
                </c:pt>
                <c:pt idx="735">
                  <c:v>37290</c:v>
                </c:pt>
                <c:pt idx="736">
                  <c:v>37297</c:v>
                </c:pt>
                <c:pt idx="737">
                  <c:v>37304</c:v>
                </c:pt>
                <c:pt idx="738">
                  <c:v>37311</c:v>
                </c:pt>
                <c:pt idx="739">
                  <c:v>37318</c:v>
                </c:pt>
                <c:pt idx="740">
                  <c:v>37325</c:v>
                </c:pt>
                <c:pt idx="741">
                  <c:v>37332</c:v>
                </c:pt>
                <c:pt idx="742">
                  <c:v>37339</c:v>
                </c:pt>
                <c:pt idx="743">
                  <c:v>37346</c:v>
                </c:pt>
                <c:pt idx="744">
                  <c:v>37353</c:v>
                </c:pt>
                <c:pt idx="745">
                  <c:v>37360</c:v>
                </c:pt>
                <c:pt idx="746">
                  <c:v>37367</c:v>
                </c:pt>
                <c:pt idx="747">
                  <c:v>37374</c:v>
                </c:pt>
                <c:pt idx="748">
                  <c:v>37381</c:v>
                </c:pt>
                <c:pt idx="749">
                  <c:v>37388</c:v>
                </c:pt>
                <c:pt idx="750">
                  <c:v>37395</c:v>
                </c:pt>
                <c:pt idx="751">
                  <c:v>37402</c:v>
                </c:pt>
                <c:pt idx="752">
                  <c:v>37409</c:v>
                </c:pt>
                <c:pt idx="753">
                  <c:v>37416</c:v>
                </c:pt>
                <c:pt idx="754">
                  <c:v>37423</c:v>
                </c:pt>
                <c:pt idx="755">
                  <c:v>37430</c:v>
                </c:pt>
                <c:pt idx="756">
                  <c:v>37437</c:v>
                </c:pt>
                <c:pt idx="757">
                  <c:v>37444</c:v>
                </c:pt>
                <c:pt idx="758">
                  <c:v>37451</c:v>
                </c:pt>
                <c:pt idx="759">
                  <c:v>37458</c:v>
                </c:pt>
                <c:pt idx="760">
                  <c:v>37465</c:v>
                </c:pt>
                <c:pt idx="761">
                  <c:v>37472</c:v>
                </c:pt>
                <c:pt idx="762">
                  <c:v>37479</c:v>
                </c:pt>
                <c:pt idx="763">
                  <c:v>37486</c:v>
                </c:pt>
                <c:pt idx="764">
                  <c:v>37493</c:v>
                </c:pt>
                <c:pt idx="765">
                  <c:v>37500</c:v>
                </c:pt>
                <c:pt idx="766">
                  <c:v>37507</c:v>
                </c:pt>
                <c:pt idx="767">
                  <c:v>37514</c:v>
                </c:pt>
                <c:pt idx="768">
                  <c:v>37521</c:v>
                </c:pt>
                <c:pt idx="769">
                  <c:v>37528</c:v>
                </c:pt>
                <c:pt idx="770">
                  <c:v>37535</c:v>
                </c:pt>
                <c:pt idx="771">
                  <c:v>37542</c:v>
                </c:pt>
                <c:pt idx="772">
                  <c:v>37549</c:v>
                </c:pt>
                <c:pt idx="773">
                  <c:v>37556</c:v>
                </c:pt>
                <c:pt idx="774">
                  <c:v>37563</c:v>
                </c:pt>
                <c:pt idx="775">
                  <c:v>37570</c:v>
                </c:pt>
                <c:pt idx="776">
                  <c:v>37577</c:v>
                </c:pt>
                <c:pt idx="777">
                  <c:v>37584</c:v>
                </c:pt>
                <c:pt idx="778">
                  <c:v>37591</c:v>
                </c:pt>
                <c:pt idx="779">
                  <c:v>37598</c:v>
                </c:pt>
                <c:pt idx="780">
                  <c:v>37605</c:v>
                </c:pt>
                <c:pt idx="781">
                  <c:v>37612</c:v>
                </c:pt>
                <c:pt idx="782">
                  <c:v>37619</c:v>
                </c:pt>
                <c:pt idx="783">
                  <c:v>37626</c:v>
                </c:pt>
                <c:pt idx="784">
                  <c:v>37633</c:v>
                </c:pt>
                <c:pt idx="785">
                  <c:v>37640</c:v>
                </c:pt>
                <c:pt idx="786">
                  <c:v>37647</c:v>
                </c:pt>
                <c:pt idx="787">
                  <c:v>37654</c:v>
                </c:pt>
                <c:pt idx="788">
                  <c:v>37661</c:v>
                </c:pt>
                <c:pt idx="789">
                  <c:v>37668</c:v>
                </c:pt>
                <c:pt idx="790">
                  <c:v>37675</c:v>
                </c:pt>
                <c:pt idx="791">
                  <c:v>37682</c:v>
                </c:pt>
                <c:pt idx="792">
                  <c:v>37689</c:v>
                </c:pt>
                <c:pt idx="793">
                  <c:v>37696</c:v>
                </c:pt>
                <c:pt idx="794">
                  <c:v>37703</c:v>
                </c:pt>
                <c:pt idx="795">
                  <c:v>37710</c:v>
                </c:pt>
                <c:pt idx="796">
                  <c:v>37717</c:v>
                </c:pt>
                <c:pt idx="797">
                  <c:v>37724</c:v>
                </c:pt>
                <c:pt idx="798">
                  <c:v>37731</c:v>
                </c:pt>
                <c:pt idx="799">
                  <c:v>37738</c:v>
                </c:pt>
                <c:pt idx="800">
                  <c:v>37745</c:v>
                </c:pt>
                <c:pt idx="801">
                  <c:v>37752</c:v>
                </c:pt>
                <c:pt idx="802">
                  <c:v>37759</c:v>
                </c:pt>
                <c:pt idx="803">
                  <c:v>37766</c:v>
                </c:pt>
                <c:pt idx="804">
                  <c:v>37773</c:v>
                </c:pt>
                <c:pt idx="805">
                  <c:v>37780</c:v>
                </c:pt>
                <c:pt idx="806">
                  <c:v>37787</c:v>
                </c:pt>
                <c:pt idx="807">
                  <c:v>37794</c:v>
                </c:pt>
                <c:pt idx="808">
                  <c:v>37801</c:v>
                </c:pt>
                <c:pt idx="809">
                  <c:v>37808</c:v>
                </c:pt>
                <c:pt idx="810">
                  <c:v>37815</c:v>
                </c:pt>
                <c:pt idx="811">
                  <c:v>37822</c:v>
                </c:pt>
                <c:pt idx="812">
                  <c:v>37829</c:v>
                </c:pt>
                <c:pt idx="813">
                  <c:v>37836</c:v>
                </c:pt>
                <c:pt idx="814">
                  <c:v>37843</c:v>
                </c:pt>
                <c:pt idx="815">
                  <c:v>37850</c:v>
                </c:pt>
                <c:pt idx="816">
                  <c:v>37857</c:v>
                </c:pt>
                <c:pt idx="817">
                  <c:v>37864</c:v>
                </c:pt>
                <c:pt idx="818">
                  <c:v>37871</c:v>
                </c:pt>
                <c:pt idx="819">
                  <c:v>37878</c:v>
                </c:pt>
                <c:pt idx="820">
                  <c:v>37885</c:v>
                </c:pt>
                <c:pt idx="821">
                  <c:v>37892</c:v>
                </c:pt>
                <c:pt idx="822">
                  <c:v>37899</c:v>
                </c:pt>
                <c:pt idx="823">
                  <c:v>37906</c:v>
                </c:pt>
                <c:pt idx="824">
                  <c:v>37913</c:v>
                </c:pt>
                <c:pt idx="825">
                  <c:v>37920</c:v>
                </c:pt>
                <c:pt idx="826">
                  <c:v>37927</c:v>
                </c:pt>
                <c:pt idx="827">
                  <c:v>37934</c:v>
                </c:pt>
                <c:pt idx="828">
                  <c:v>37941</c:v>
                </c:pt>
                <c:pt idx="829">
                  <c:v>37948</c:v>
                </c:pt>
                <c:pt idx="830">
                  <c:v>37955</c:v>
                </c:pt>
                <c:pt idx="831">
                  <c:v>37962</c:v>
                </c:pt>
                <c:pt idx="832">
                  <c:v>37969</c:v>
                </c:pt>
                <c:pt idx="833">
                  <c:v>37976</c:v>
                </c:pt>
                <c:pt idx="834">
                  <c:v>37983</c:v>
                </c:pt>
                <c:pt idx="835">
                  <c:v>37990</c:v>
                </c:pt>
                <c:pt idx="836">
                  <c:v>37997</c:v>
                </c:pt>
                <c:pt idx="837">
                  <c:v>38004</c:v>
                </c:pt>
                <c:pt idx="838">
                  <c:v>38011</c:v>
                </c:pt>
                <c:pt idx="839">
                  <c:v>38018</c:v>
                </c:pt>
                <c:pt idx="840">
                  <c:v>38025</c:v>
                </c:pt>
                <c:pt idx="841">
                  <c:v>38032</c:v>
                </c:pt>
                <c:pt idx="842">
                  <c:v>38039</c:v>
                </c:pt>
                <c:pt idx="843">
                  <c:v>38046</c:v>
                </c:pt>
                <c:pt idx="844">
                  <c:v>38053</c:v>
                </c:pt>
                <c:pt idx="845">
                  <c:v>38060</c:v>
                </c:pt>
                <c:pt idx="846">
                  <c:v>38067</c:v>
                </c:pt>
                <c:pt idx="847">
                  <c:v>38074</c:v>
                </c:pt>
                <c:pt idx="848">
                  <c:v>38081</c:v>
                </c:pt>
                <c:pt idx="849">
                  <c:v>38088</c:v>
                </c:pt>
                <c:pt idx="850">
                  <c:v>38095</c:v>
                </c:pt>
                <c:pt idx="851">
                  <c:v>38102</c:v>
                </c:pt>
                <c:pt idx="852">
                  <c:v>38109</c:v>
                </c:pt>
                <c:pt idx="853">
                  <c:v>38116</c:v>
                </c:pt>
                <c:pt idx="854">
                  <c:v>38123</c:v>
                </c:pt>
                <c:pt idx="855">
                  <c:v>38130</c:v>
                </c:pt>
                <c:pt idx="856">
                  <c:v>38137</c:v>
                </c:pt>
                <c:pt idx="857">
                  <c:v>38144</c:v>
                </c:pt>
                <c:pt idx="858">
                  <c:v>38151</c:v>
                </c:pt>
                <c:pt idx="859">
                  <c:v>38158</c:v>
                </c:pt>
                <c:pt idx="860">
                  <c:v>38165</c:v>
                </c:pt>
                <c:pt idx="861">
                  <c:v>38172</c:v>
                </c:pt>
                <c:pt idx="862">
                  <c:v>38179</c:v>
                </c:pt>
                <c:pt idx="863">
                  <c:v>38186</c:v>
                </c:pt>
                <c:pt idx="864">
                  <c:v>38193</c:v>
                </c:pt>
                <c:pt idx="865">
                  <c:v>38200</c:v>
                </c:pt>
                <c:pt idx="866">
                  <c:v>38207</c:v>
                </c:pt>
                <c:pt idx="867">
                  <c:v>38214</c:v>
                </c:pt>
                <c:pt idx="868">
                  <c:v>38221</c:v>
                </c:pt>
                <c:pt idx="869">
                  <c:v>38228</c:v>
                </c:pt>
                <c:pt idx="870">
                  <c:v>38235</c:v>
                </c:pt>
                <c:pt idx="871">
                  <c:v>38242</c:v>
                </c:pt>
                <c:pt idx="872">
                  <c:v>38249</c:v>
                </c:pt>
                <c:pt idx="873">
                  <c:v>38256</c:v>
                </c:pt>
                <c:pt idx="874">
                  <c:v>38263</c:v>
                </c:pt>
                <c:pt idx="875">
                  <c:v>38270</c:v>
                </c:pt>
                <c:pt idx="876">
                  <c:v>38277</c:v>
                </c:pt>
                <c:pt idx="877">
                  <c:v>38284</c:v>
                </c:pt>
                <c:pt idx="878">
                  <c:v>38291</c:v>
                </c:pt>
                <c:pt idx="879">
                  <c:v>38298</c:v>
                </c:pt>
                <c:pt idx="880">
                  <c:v>38305</c:v>
                </c:pt>
                <c:pt idx="881">
                  <c:v>38312</c:v>
                </c:pt>
                <c:pt idx="882">
                  <c:v>38319</c:v>
                </c:pt>
                <c:pt idx="883">
                  <c:v>38326</c:v>
                </c:pt>
                <c:pt idx="884">
                  <c:v>38333</c:v>
                </c:pt>
                <c:pt idx="885">
                  <c:v>38340</c:v>
                </c:pt>
                <c:pt idx="886">
                  <c:v>38347</c:v>
                </c:pt>
                <c:pt idx="887">
                  <c:v>38354</c:v>
                </c:pt>
                <c:pt idx="888">
                  <c:v>38361</c:v>
                </c:pt>
                <c:pt idx="889">
                  <c:v>38368</c:v>
                </c:pt>
                <c:pt idx="890">
                  <c:v>38375</c:v>
                </c:pt>
                <c:pt idx="891">
                  <c:v>38382</c:v>
                </c:pt>
                <c:pt idx="892">
                  <c:v>38389</c:v>
                </c:pt>
                <c:pt idx="893">
                  <c:v>38396</c:v>
                </c:pt>
                <c:pt idx="894">
                  <c:v>38403</c:v>
                </c:pt>
                <c:pt idx="895">
                  <c:v>38410</c:v>
                </c:pt>
                <c:pt idx="896">
                  <c:v>38417</c:v>
                </c:pt>
                <c:pt idx="897">
                  <c:v>38424</c:v>
                </c:pt>
                <c:pt idx="898">
                  <c:v>38431</c:v>
                </c:pt>
                <c:pt idx="899">
                  <c:v>38438</c:v>
                </c:pt>
                <c:pt idx="900">
                  <c:v>38445</c:v>
                </c:pt>
                <c:pt idx="901">
                  <c:v>38452</c:v>
                </c:pt>
                <c:pt idx="902">
                  <c:v>38459</c:v>
                </c:pt>
                <c:pt idx="903">
                  <c:v>38466</c:v>
                </c:pt>
                <c:pt idx="904">
                  <c:v>38473</c:v>
                </c:pt>
                <c:pt idx="905">
                  <c:v>38480</c:v>
                </c:pt>
                <c:pt idx="906">
                  <c:v>38487</c:v>
                </c:pt>
                <c:pt idx="907">
                  <c:v>38494</c:v>
                </c:pt>
                <c:pt idx="908">
                  <c:v>38501</c:v>
                </c:pt>
                <c:pt idx="909">
                  <c:v>38508</c:v>
                </c:pt>
                <c:pt idx="910">
                  <c:v>38515</c:v>
                </c:pt>
                <c:pt idx="911">
                  <c:v>38522</c:v>
                </c:pt>
                <c:pt idx="912">
                  <c:v>38529</c:v>
                </c:pt>
                <c:pt idx="913">
                  <c:v>38536</c:v>
                </c:pt>
                <c:pt idx="914">
                  <c:v>38543</c:v>
                </c:pt>
                <c:pt idx="915">
                  <c:v>38550</c:v>
                </c:pt>
                <c:pt idx="916">
                  <c:v>38557</c:v>
                </c:pt>
                <c:pt idx="917">
                  <c:v>38564</c:v>
                </c:pt>
                <c:pt idx="918">
                  <c:v>38571</c:v>
                </c:pt>
                <c:pt idx="919">
                  <c:v>38578</c:v>
                </c:pt>
                <c:pt idx="920">
                  <c:v>38585</c:v>
                </c:pt>
                <c:pt idx="921">
                  <c:v>38592</c:v>
                </c:pt>
                <c:pt idx="922">
                  <c:v>38599</c:v>
                </c:pt>
                <c:pt idx="923">
                  <c:v>38606</c:v>
                </c:pt>
                <c:pt idx="924">
                  <c:v>38613</c:v>
                </c:pt>
                <c:pt idx="925">
                  <c:v>38620</c:v>
                </c:pt>
                <c:pt idx="926">
                  <c:v>38627</c:v>
                </c:pt>
                <c:pt idx="927">
                  <c:v>38634</c:v>
                </c:pt>
                <c:pt idx="928">
                  <c:v>38641</c:v>
                </c:pt>
                <c:pt idx="929">
                  <c:v>38648</c:v>
                </c:pt>
                <c:pt idx="930">
                  <c:v>38655</c:v>
                </c:pt>
                <c:pt idx="931">
                  <c:v>38662</c:v>
                </c:pt>
                <c:pt idx="932">
                  <c:v>38669</c:v>
                </c:pt>
                <c:pt idx="933">
                  <c:v>38676</c:v>
                </c:pt>
                <c:pt idx="934">
                  <c:v>38683</c:v>
                </c:pt>
                <c:pt idx="935">
                  <c:v>38690</c:v>
                </c:pt>
                <c:pt idx="936">
                  <c:v>38697</c:v>
                </c:pt>
                <c:pt idx="937">
                  <c:v>38704</c:v>
                </c:pt>
                <c:pt idx="938">
                  <c:v>38711</c:v>
                </c:pt>
                <c:pt idx="939">
                  <c:v>38718</c:v>
                </c:pt>
                <c:pt idx="940">
                  <c:v>38725</c:v>
                </c:pt>
                <c:pt idx="941">
                  <c:v>38732</c:v>
                </c:pt>
                <c:pt idx="942">
                  <c:v>38739</c:v>
                </c:pt>
                <c:pt idx="943">
                  <c:v>38746</c:v>
                </c:pt>
                <c:pt idx="944">
                  <c:v>38753</c:v>
                </c:pt>
                <c:pt idx="945">
                  <c:v>38760</c:v>
                </c:pt>
                <c:pt idx="946">
                  <c:v>38767</c:v>
                </c:pt>
                <c:pt idx="947">
                  <c:v>38774</c:v>
                </c:pt>
                <c:pt idx="948">
                  <c:v>38781</c:v>
                </c:pt>
                <c:pt idx="949">
                  <c:v>38788</c:v>
                </c:pt>
                <c:pt idx="950">
                  <c:v>38795</c:v>
                </c:pt>
                <c:pt idx="951">
                  <c:v>38802</c:v>
                </c:pt>
                <c:pt idx="952">
                  <c:v>38809</c:v>
                </c:pt>
                <c:pt idx="953">
                  <c:v>38816</c:v>
                </c:pt>
                <c:pt idx="954">
                  <c:v>38823</c:v>
                </c:pt>
                <c:pt idx="955">
                  <c:v>38830</c:v>
                </c:pt>
                <c:pt idx="956">
                  <c:v>38837</c:v>
                </c:pt>
                <c:pt idx="957">
                  <c:v>38844</c:v>
                </c:pt>
                <c:pt idx="958">
                  <c:v>38851</c:v>
                </c:pt>
                <c:pt idx="959">
                  <c:v>38858</c:v>
                </c:pt>
                <c:pt idx="960">
                  <c:v>38865</c:v>
                </c:pt>
                <c:pt idx="961">
                  <c:v>38872</c:v>
                </c:pt>
                <c:pt idx="962">
                  <c:v>38879</c:v>
                </c:pt>
                <c:pt idx="963">
                  <c:v>38886</c:v>
                </c:pt>
                <c:pt idx="964">
                  <c:v>38893</c:v>
                </c:pt>
                <c:pt idx="965">
                  <c:v>38900</c:v>
                </c:pt>
                <c:pt idx="966">
                  <c:v>38907</c:v>
                </c:pt>
                <c:pt idx="967">
                  <c:v>38914</c:v>
                </c:pt>
                <c:pt idx="968">
                  <c:v>38921</c:v>
                </c:pt>
                <c:pt idx="969">
                  <c:v>38928</c:v>
                </c:pt>
                <c:pt idx="970">
                  <c:v>38935</c:v>
                </c:pt>
                <c:pt idx="971">
                  <c:v>38942</c:v>
                </c:pt>
                <c:pt idx="972">
                  <c:v>38949</c:v>
                </c:pt>
                <c:pt idx="973">
                  <c:v>38956</c:v>
                </c:pt>
                <c:pt idx="974">
                  <c:v>38963</c:v>
                </c:pt>
                <c:pt idx="975">
                  <c:v>38970</c:v>
                </c:pt>
                <c:pt idx="976">
                  <c:v>38977</c:v>
                </c:pt>
                <c:pt idx="977">
                  <c:v>38984</c:v>
                </c:pt>
                <c:pt idx="978">
                  <c:v>38991</c:v>
                </c:pt>
                <c:pt idx="979">
                  <c:v>38998</c:v>
                </c:pt>
                <c:pt idx="980">
                  <c:v>39005</c:v>
                </c:pt>
                <c:pt idx="981">
                  <c:v>39012</c:v>
                </c:pt>
                <c:pt idx="982">
                  <c:v>39019</c:v>
                </c:pt>
                <c:pt idx="983">
                  <c:v>39026</c:v>
                </c:pt>
                <c:pt idx="984">
                  <c:v>39033</c:v>
                </c:pt>
                <c:pt idx="985">
                  <c:v>39040</c:v>
                </c:pt>
                <c:pt idx="986">
                  <c:v>39047</c:v>
                </c:pt>
                <c:pt idx="987">
                  <c:v>39054</c:v>
                </c:pt>
                <c:pt idx="988">
                  <c:v>39061</c:v>
                </c:pt>
                <c:pt idx="989">
                  <c:v>39068</c:v>
                </c:pt>
                <c:pt idx="990">
                  <c:v>39075</c:v>
                </c:pt>
                <c:pt idx="991">
                  <c:v>39082</c:v>
                </c:pt>
                <c:pt idx="992">
                  <c:v>39089</c:v>
                </c:pt>
                <c:pt idx="993">
                  <c:v>39096</c:v>
                </c:pt>
                <c:pt idx="994">
                  <c:v>39103</c:v>
                </c:pt>
                <c:pt idx="995">
                  <c:v>39110</c:v>
                </c:pt>
                <c:pt idx="996">
                  <c:v>39117</c:v>
                </c:pt>
                <c:pt idx="997">
                  <c:v>39124</c:v>
                </c:pt>
                <c:pt idx="998">
                  <c:v>39131</c:v>
                </c:pt>
                <c:pt idx="999">
                  <c:v>39138</c:v>
                </c:pt>
                <c:pt idx="1000">
                  <c:v>39145</c:v>
                </c:pt>
                <c:pt idx="1001">
                  <c:v>39152</c:v>
                </c:pt>
                <c:pt idx="1002">
                  <c:v>39159</c:v>
                </c:pt>
                <c:pt idx="1003">
                  <c:v>39166</c:v>
                </c:pt>
                <c:pt idx="1004">
                  <c:v>39173</c:v>
                </c:pt>
                <c:pt idx="1005">
                  <c:v>39180</c:v>
                </c:pt>
                <c:pt idx="1006">
                  <c:v>39187</c:v>
                </c:pt>
                <c:pt idx="1007">
                  <c:v>39194</c:v>
                </c:pt>
                <c:pt idx="1008">
                  <c:v>39201</c:v>
                </c:pt>
                <c:pt idx="1009">
                  <c:v>39208</c:v>
                </c:pt>
                <c:pt idx="1010">
                  <c:v>39215</c:v>
                </c:pt>
                <c:pt idx="1011">
                  <c:v>39222</c:v>
                </c:pt>
                <c:pt idx="1012">
                  <c:v>39229</c:v>
                </c:pt>
                <c:pt idx="1013">
                  <c:v>39236</c:v>
                </c:pt>
                <c:pt idx="1014">
                  <c:v>39243</c:v>
                </c:pt>
                <c:pt idx="1015">
                  <c:v>39250</c:v>
                </c:pt>
                <c:pt idx="1016">
                  <c:v>39257</c:v>
                </c:pt>
                <c:pt idx="1017">
                  <c:v>39264</c:v>
                </c:pt>
                <c:pt idx="1018">
                  <c:v>39271</c:v>
                </c:pt>
                <c:pt idx="1019">
                  <c:v>39278</c:v>
                </c:pt>
                <c:pt idx="1020">
                  <c:v>39285</c:v>
                </c:pt>
                <c:pt idx="1021">
                  <c:v>39292</c:v>
                </c:pt>
                <c:pt idx="1022">
                  <c:v>39299</c:v>
                </c:pt>
                <c:pt idx="1023">
                  <c:v>39306</c:v>
                </c:pt>
                <c:pt idx="1024">
                  <c:v>39313</c:v>
                </c:pt>
                <c:pt idx="1025">
                  <c:v>39320</c:v>
                </c:pt>
                <c:pt idx="1026">
                  <c:v>39327</c:v>
                </c:pt>
                <c:pt idx="1027">
                  <c:v>39334</c:v>
                </c:pt>
                <c:pt idx="1028">
                  <c:v>39341</c:v>
                </c:pt>
                <c:pt idx="1029">
                  <c:v>39348</c:v>
                </c:pt>
                <c:pt idx="1030">
                  <c:v>39355</c:v>
                </c:pt>
                <c:pt idx="1031">
                  <c:v>39362</c:v>
                </c:pt>
                <c:pt idx="1032">
                  <c:v>39369</c:v>
                </c:pt>
                <c:pt idx="1033">
                  <c:v>39376</c:v>
                </c:pt>
                <c:pt idx="1034">
                  <c:v>39383</c:v>
                </c:pt>
                <c:pt idx="1035">
                  <c:v>39390</c:v>
                </c:pt>
                <c:pt idx="1036">
                  <c:v>39397</c:v>
                </c:pt>
                <c:pt idx="1037">
                  <c:v>39404</c:v>
                </c:pt>
                <c:pt idx="1038">
                  <c:v>39411</c:v>
                </c:pt>
                <c:pt idx="1039">
                  <c:v>39418</c:v>
                </c:pt>
                <c:pt idx="1040">
                  <c:v>39425</c:v>
                </c:pt>
                <c:pt idx="1041">
                  <c:v>39432</c:v>
                </c:pt>
                <c:pt idx="1042">
                  <c:v>39439</c:v>
                </c:pt>
                <c:pt idx="1043">
                  <c:v>39446</c:v>
                </c:pt>
                <c:pt idx="1044">
                  <c:v>39453</c:v>
                </c:pt>
                <c:pt idx="1045">
                  <c:v>39460</c:v>
                </c:pt>
                <c:pt idx="1046">
                  <c:v>39467</c:v>
                </c:pt>
                <c:pt idx="1047">
                  <c:v>39474</c:v>
                </c:pt>
                <c:pt idx="1048">
                  <c:v>39481</c:v>
                </c:pt>
                <c:pt idx="1049">
                  <c:v>39488</c:v>
                </c:pt>
                <c:pt idx="1050">
                  <c:v>39495</c:v>
                </c:pt>
                <c:pt idx="1051">
                  <c:v>39502</c:v>
                </c:pt>
                <c:pt idx="1052">
                  <c:v>39509</c:v>
                </c:pt>
                <c:pt idx="1053">
                  <c:v>39516</c:v>
                </c:pt>
                <c:pt idx="1054">
                  <c:v>39523</c:v>
                </c:pt>
                <c:pt idx="1055">
                  <c:v>39530</c:v>
                </c:pt>
                <c:pt idx="1056">
                  <c:v>39537</c:v>
                </c:pt>
                <c:pt idx="1057">
                  <c:v>39544</c:v>
                </c:pt>
                <c:pt idx="1058">
                  <c:v>39551</c:v>
                </c:pt>
                <c:pt idx="1059">
                  <c:v>39558</c:v>
                </c:pt>
                <c:pt idx="1060">
                  <c:v>39565</c:v>
                </c:pt>
                <c:pt idx="1061">
                  <c:v>39572</c:v>
                </c:pt>
                <c:pt idx="1062">
                  <c:v>39579</c:v>
                </c:pt>
                <c:pt idx="1063">
                  <c:v>39586</c:v>
                </c:pt>
                <c:pt idx="1064">
                  <c:v>39593</c:v>
                </c:pt>
                <c:pt idx="1065">
                  <c:v>39600</c:v>
                </c:pt>
                <c:pt idx="1066">
                  <c:v>39607</c:v>
                </c:pt>
                <c:pt idx="1067">
                  <c:v>39614</c:v>
                </c:pt>
                <c:pt idx="1068">
                  <c:v>39621</c:v>
                </c:pt>
                <c:pt idx="1069">
                  <c:v>39628</c:v>
                </c:pt>
                <c:pt idx="1070">
                  <c:v>39635</c:v>
                </c:pt>
                <c:pt idx="1071">
                  <c:v>39642</c:v>
                </c:pt>
                <c:pt idx="1072">
                  <c:v>39649</c:v>
                </c:pt>
                <c:pt idx="1073">
                  <c:v>39656</c:v>
                </c:pt>
                <c:pt idx="1074">
                  <c:v>39663</c:v>
                </c:pt>
                <c:pt idx="1075">
                  <c:v>39670</c:v>
                </c:pt>
                <c:pt idx="1076">
                  <c:v>39677</c:v>
                </c:pt>
                <c:pt idx="1077">
                  <c:v>39684</c:v>
                </c:pt>
                <c:pt idx="1078">
                  <c:v>39691</c:v>
                </c:pt>
                <c:pt idx="1079">
                  <c:v>39698</c:v>
                </c:pt>
                <c:pt idx="1080">
                  <c:v>39705</c:v>
                </c:pt>
                <c:pt idx="1081">
                  <c:v>39712</c:v>
                </c:pt>
                <c:pt idx="1082">
                  <c:v>39719</c:v>
                </c:pt>
                <c:pt idx="1083">
                  <c:v>39726</c:v>
                </c:pt>
                <c:pt idx="1084">
                  <c:v>39733</c:v>
                </c:pt>
                <c:pt idx="1085">
                  <c:v>39740</c:v>
                </c:pt>
                <c:pt idx="1086">
                  <c:v>39747</c:v>
                </c:pt>
                <c:pt idx="1087">
                  <c:v>39754</c:v>
                </c:pt>
                <c:pt idx="1088">
                  <c:v>39761</c:v>
                </c:pt>
                <c:pt idx="1089">
                  <c:v>39768</c:v>
                </c:pt>
                <c:pt idx="1090">
                  <c:v>39775</c:v>
                </c:pt>
                <c:pt idx="1091">
                  <c:v>39782</c:v>
                </c:pt>
                <c:pt idx="1092">
                  <c:v>39789</c:v>
                </c:pt>
                <c:pt idx="1093">
                  <c:v>39796</c:v>
                </c:pt>
                <c:pt idx="1094">
                  <c:v>39803</c:v>
                </c:pt>
                <c:pt idx="1095">
                  <c:v>39810</c:v>
                </c:pt>
                <c:pt idx="1096">
                  <c:v>39817</c:v>
                </c:pt>
                <c:pt idx="1097">
                  <c:v>39824</c:v>
                </c:pt>
                <c:pt idx="1098">
                  <c:v>39831</c:v>
                </c:pt>
                <c:pt idx="1099">
                  <c:v>39838</c:v>
                </c:pt>
                <c:pt idx="1100">
                  <c:v>39845</c:v>
                </c:pt>
                <c:pt idx="1101">
                  <c:v>39852</c:v>
                </c:pt>
                <c:pt idx="1102">
                  <c:v>39859</c:v>
                </c:pt>
                <c:pt idx="1103">
                  <c:v>39866</c:v>
                </c:pt>
                <c:pt idx="1104">
                  <c:v>39873</c:v>
                </c:pt>
                <c:pt idx="1105">
                  <c:v>39880</c:v>
                </c:pt>
                <c:pt idx="1106">
                  <c:v>39887</c:v>
                </c:pt>
                <c:pt idx="1107">
                  <c:v>39894</c:v>
                </c:pt>
                <c:pt idx="1108">
                  <c:v>39901</c:v>
                </c:pt>
                <c:pt idx="1109">
                  <c:v>39908</c:v>
                </c:pt>
                <c:pt idx="1110">
                  <c:v>39915</c:v>
                </c:pt>
                <c:pt idx="1111">
                  <c:v>39922</c:v>
                </c:pt>
                <c:pt idx="1112">
                  <c:v>39929</c:v>
                </c:pt>
                <c:pt idx="1113">
                  <c:v>39936</c:v>
                </c:pt>
                <c:pt idx="1114">
                  <c:v>39943</c:v>
                </c:pt>
                <c:pt idx="1115">
                  <c:v>39950</c:v>
                </c:pt>
                <c:pt idx="1116">
                  <c:v>39957</c:v>
                </c:pt>
                <c:pt idx="1117">
                  <c:v>39964</c:v>
                </c:pt>
                <c:pt idx="1118">
                  <c:v>39971</c:v>
                </c:pt>
                <c:pt idx="1119">
                  <c:v>39978</c:v>
                </c:pt>
                <c:pt idx="1120">
                  <c:v>39985</c:v>
                </c:pt>
                <c:pt idx="1121">
                  <c:v>39992</c:v>
                </c:pt>
                <c:pt idx="1122">
                  <c:v>39999</c:v>
                </c:pt>
                <c:pt idx="1123">
                  <c:v>40006</c:v>
                </c:pt>
                <c:pt idx="1124">
                  <c:v>40013</c:v>
                </c:pt>
                <c:pt idx="1125">
                  <c:v>40020</c:v>
                </c:pt>
                <c:pt idx="1126">
                  <c:v>40027</c:v>
                </c:pt>
                <c:pt idx="1127">
                  <c:v>40034</c:v>
                </c:pt>
                <c:pt idx="1128">
                  <c:v>40041</c:v>
                </c:pt>
                <c:pt idx="1129">
                  <c:v>40048</c:v>
                </c:pt>
                <c:pt idx="1130">
                  <c:v>40055</c:v>
                </c:pt>
                <c:pt idx="1131">
                  <c:v>40062</c:v>
                </c:pt>
                <c:pt idx="1132">
                  <c:v>40069</c:v>
                </c:pt>
                <c:pt idx="1133">
                  <c:v>40076</c:v>
                </c:pt>
                <c:pt idx="1134">
                  <c:v>40083</c:v>
                </c:pt>
                <c:pt idx="1135">
                  <c:v>40090</c:v>
                </c:pt>
                <c:pt idx="1136">
                  <c:v>40097</c:v>
                </c:pt>
                <c:pt idx="1137">
                  <c:v>40104</c:v>
                </c:pt>
                <c:pt idx="1138">
                  <c:v>40111</c:v>
                </c:pt>
                <c:pt idx="1139">
                  <c:v>40118</c:v>
                </c:pt>
                <c:pt idx="1140">
                  <c:v>40125</c:v>
                </c:pt>
                <c:pt idx="1141">
                  <c:v>40132</c:v>
                </c:pt>
                <c:pt idx="1142">
                  <c:v>40139</c:v>
                </c:pt>
                <c:pt idx="1143">
                  <c:v>40146</c:v>
                </c:pt>
                <c:pt idx="1144">
                  <c:v>40153</c:v>
                </c:pt>
                <c:pt idx="1145">
                  <c:v>40160</c:v>
                </c:pt>
                <c:pt idx="1146">
                  <c:v>40167</c:v>
                </c:pt>
                <c:pt idx="1147">
                  <c:v>40174</c:v>
                </c:pt>
                <c:pt idx="1148">
                  <c:v>40181</c:v>
                </c:pt>
                <c:pt idx="1149">
                  <c:v>40188</c:v>
                </c:pt>
                <c:pt idx="1150">
                  <c:v>40195</c:v>
                </c:pt>
                <c:pt idx="1151">
                  <c:v>40202</c:v>
                </c:pt>
                <c:pt idx="1152">
                  <c:v>40209</c:v>
                </c:pt>
                <c:pt idx="1153">
                  <c:v>40216</c:v>
                </c:pt>
                <c:pt idx="1154">
                  <c:v>40223</c:v>
                </c:pt>
                <c:pt idx="1155">
                  <c:v>40230</c:v>
                </c:pt>
                <c:pt idx="1156">
                  <c:v>40237</c:v>
                </c:pt>
                <c:pt idx="1157">
                  <c:v>40244</c:v>
                </c:pt>
                <c:pt idx="1158">
                  <c:v>40251</c:v>
                </c:pt>
                <c:pt idx="1159">
                  <c:v>40258</c:v>
                </c:pt>
                <c:pt idx="1160">
                  <c:v>40265</c:v>
                </c:pt>
                <c:pt idx="1161">
                  <c:v>40272</c:v>
                </c:pt>
                <c:pt idx="1162">
                  <c:v>40279</c:v>
                </c:pt>
                <c:pt idx="1163">
                  <c:v>40286</c:v>
                </c:pt>
                <c:pt idx="1164">
                  <c:v>40293</c:v>
                </c:pt>
                <c:pt idx="1165">
                  <c:v>40300</c:v>
                </c:pt>
                <c:pt idx="1166">
                  <c:v>40307</c:v>
                </c:pt>
                <c:pt idx="1167">
                  <c:v>40314</c:v>
                </c:pt>
                <c:pt idx="1168">
                  <c:v>40321</c:v>
                </c:pt>
                <c:pt idx="1169">
                  <c:v>40328</c:v>
                </c:pt>
                <c:pt idx="1170">
                  <c:v>40335</c:v>
                </c:pt>
                <c:pt idx="1171">
                  <c:v>40342</c:v>
                </c:pt>
                <c:pt idx="1172">
                  <c:v>40349</c:v>
                </c:pt>
                <c:pt idx="1173">
                  <c:v>40356</c:v>
                </c:pt>
                <c:pt idx="1174">
                  <c:v>40363</c:v>
                </c:pt>
                <c:pt idx="1175">
                  <c:v>40370</c:v>
                </c:pt>
                <c:pt idx="1176">
                  <c:v>40377</c:v>
                </c:pt>
                <c:pt idx="1177">
                  <c:v>40384</c:v>
                </c:pt>
                <c:pt idx="1178">
                  <c:v>40391</c:v>
                </c:pt>
                <c:pt idx="1179">
                  <c:v>40398</c:v>
                </c:pt>
                <c:pt idx="1180">
                  <c:v>40405</c:v>
                </c:pt>
                <c:pt idx="1181">
                  <c:v>40412</c:v>
                </c:pt>
                <c:pt idx="1182">
                  <c:v>40419</c:v>
                </c:pt>
                <c:pt idx="1183">
                  <c:v>40426</c:v>
                </c:pt>
                <c:pt idx="1184">
                  <c:v>40433</c:v>
                </c:pt>
                <c:pt idx="1185">
                  <c:v>40440</c:v>
                </c:pt>
                <c:pt idx="1186">
                  <c:v>40447</c:v>
                </c:pt>
                <c:pt idx="1187">
                  <c:v>40454</c:v>
                </c:pt>
                <c:pt idx="1188">
                  <c:v>40461</c:v>
                </c:pt>
                <c:pt idx="1189">
                  <c:v>40468</c:v>
                </c:pt>
                <c:pt idx="1190">
                  <c:v>40475</c:v>
                </c:pt>
                <c:pt idx="1191">
                  <c:v>40482</c:v>
                </c:pt>
                <c:pt idx="1192">
                  <c:v>40489</c:v>
                </c:pt>
                <c:pt idx="1193">
                  <c:v>40496</c:v>
                </c:pt>
                <c:pt idx="1194">
                  <c:v>40503</c:v>
                </c:pt>
                <c:pt idx="1195">
                  <c:v>40510</c:v>
                </c:pt>
                <c:pt idx="1196">
                  <c:v>40517</c:v>
                </c:pt>
                <c:pt idx="1197">
                  <c:v>40524</c:v>
                </c:pt>
                <c:pt idx="1198">
                  <c:v>40531</c:v>
                </c:pt>
                <c:pt idx="1199">
                  <c:v>40538</c:v>
                </c:pt>
                <c:pt idx="1200">
                  <c:v>40545</c:v>
                </c:pt>
                <c:pt idx="1201">
                  <c:v>40552</c:v>
                </c:pt>
                <c:pt idx="1202">
                  <c:v>40559</c:v>
                </c:pt>
                <c:pt idx="1203">
                  <c:v>40566</c:v>
                </c:pt>
                <c:pt idx="1204">
                  <c:v>40573</c:v>
                </c:pt>
                <c:pt idx="1205">
                  <c:v>40580</c:v>
                </c:pt>
                <c:pt idx="1206">
                  <c:v>40587</c:v>
                </c:pt>
                <c:pt idx="1207">
                  <c:v>40594</c:v>
                </c:pt>
                <c:pt idx="1208">
                  <c:v>40601</c:v>
                </c:pt>
                <c:pt idx="1209">
                  <c:v>40608</c:v>
                </c:pt>
                <c:pt idx="1210">
                  <c:v>40615</c:v>
                </c:pt>
                <c:pt idx="1211">
                  <c:v>40622</c:v>
                </c:pt>
                <c:pt idx="1212">
                  <c:v>40629</c:v>
                </c:pt>
                <c:pt idx="1213">
                  <c:v>40636</c:v>
                </c:pt>
                <c:pt idx="1214">
                  <c:v>40643</c:v>
                </c:pt>
                <c:pt idx="1215">
                  <c:v>40650</c:v>
                </c:pt>
                <c:pt idx="1216">
                  <c:v>40657</c:v>
                </c:pt>
                <c:pt idx="1217">
                  <c:v>40664</c:v>
                </c:pt>
                <c:pt idx="1218">
                  <c:v>40671</c:v>
                </c:pt>
                <c:pt idx="1219">
                  <c:v>40678</c:v>
                </c:pt>
                <c:pt idx="1220">
                  <c:v>40685</c:v>
                </c:pt>
                <c:pt idx="1221">
                  <c:v>40692</c:v>
                </c:pt>
                <c:pt idx="1222">
                  <c:v>40699</c:v>
                </c:pt>
                <c:pt idx="1223">
                  <c:v>40706</c:v>
                </c:pt>
                <c:pt idx="1224">
                  <c:v>40713</c:v>
                </c:pt>
                <c:pt idx="1225">
                  <c:v>40720</c:v>
                </c:pt>
                <c:pt idx="1226">
                  <c:v>40727</c:v>
                </c:pt>
                <c:pt idx="1227">
                  <c:v>40734</c:v>
                </c:pt>
                <c:pt idx="1228">
                  <c:v>40741</c:v>
                </c:pt>
                <c:pt idx="1229">
                  <c:v>40748</c:v>
                </c:pt>
                <c:pt idx="1230">
                  <c:v>40755</c:v>
                </c:pt>
                <c:pt idx="1231">
                  <c:v>40762</c:v>
                </c:pt>
                <c:pt idx="1232">
                  <c:v>40769</c:v>
                </c:pt>
                <c:pt idx="1233">
                  <c:v>40776</c:v>
                </c:pt>
                <c:pt idx="1234">
                  <c:v>40783</c:v>
                </c:pt>
                <c:pt idx="1235">
                  <c:v>40790</c:v>
                </c:pt>
                <c:pt idx="1236">
                  <c:v>40797</c:v>
                </c:pt>
                <c:pt idx="1237">
                  <c:v>40804</c:v>
                </c:pt>
                <c:pt idx="1238">
                  <c:v>40811</c:v>
                </c:pt>
                <c:pt idx="1239">
                  <c:v>40818</c:v>
                </c:pt>
                <c:pt idx="1240">
                  <c:v>40825</c:v>
                </c:pt>
                <c:pt idx="1241">
                  <c:v>40832</c:v>
                </c:pt>
                <c:pt idx="1242">
                  <c:v>40839</c:v>
                </c:pt>
                <c:pt idx="1243">
                  <c:v>40846</c:v>
                </c:pt>
                <c:pt idx="1244">
                  <c:v>40853</c:v>
                </c:pt>
                <c:pt idx="1245">
                  <c:v>40860</c:v>
                </c:pt>
                <c:pt idx="1246">
                  <c:v>40867</c:v>
                </c:pt>
                <c:pt idx="1247">
                  <c:v>40874</c:v>
                </c:pt>
                <c:pt idx="1248">
                  <c:v>40881</c:v>
                </c:pt>
                <c:pt idx="1249">
                  <c:v>40888</c:v>
                </c:pt>
                <c:pt idx="1250">
                  <c:v>40895</c:v>
                </c:pt>
                <c:pt idx="1251">
                  <c:v>40902</c:v>
                </c:pt>
                <c:pt idx="1252">
                  <c:v>40909</c:v>
                </c:pt>
                <c:pt idx="1253">
                  <c:v>40916</c:v>
                </c:pt>
                <c:pt idx="1254">
                  <c:v>40923</c:v>
                </c:pt>
                <c:pt idx="1255">
                  <c:v>40930</c:v>
                </c:pt>
                <c:pt idx="1256">
                  <c:v>40937</c:v>
                </c:pt>
                <c:pt idx="1257">
                  <c:v>40944</c:v>
                </c:pt>
                <c:pt idx="1258">
                  <c:v>40951</c:v>
                </c:pt>
                <c:pt idx="1259">
                  <c:v>40958</c:v>
                </c:pt>
                <c:pt idx="1260">
                  <c:v>40965</c:v>
                </c:pt>
                <c:pt idx="1261">
                  <c:v>40972</c:v>
                </c:pt>
                <c:pt idx="1262">
                  <c:v>40979</c:v>
                </c:pt>
                <c:pt idx="1263">
                  <c:v>40986</c:v>
                </c:pt>
                <c:pt idx="1264">
                  <c:v>40993</c:v>
                </c:pt>
                <c:pt idx="1265">
                  <c:v>41000</c:v>
                </c:pt>
                <c:pt idx="1266">
                  <c:v>41007</c:v>
                </c:pt>
                <c:pt idx="1267">
                  <c:v>41014</c:v>
                </c:pt>
                <c:pt idx="1268">
                  <c:v>41021</c:v>
                </c:pt>
                <c:pt idx="1269">
                  <c:v>41028</c:v>
                </c:pt>
                <c:pt idx="1270">
                  <c:v>41035</c:v>
                </c:pt>
                <c:pt idx="1271">
                  <c:v>41042</c:v>
                </c:pt>
                <c:pt idx="1272">
                  <c:v>41049</c:v>
                </c:pt>
                <c:pt idx="1273">
                  <c:v>41056</c:v>
                </c:pt>
                <c:pt idx="1274">
                  <c:v>41063</c:v>
                </c:pt>
                <c:pt idx="1275">
                  <c:v>41070</c:v>
                </c:pt>
                <c:pt idx="1276">
                  <c:v>41077</c:v>
                </c:pt>
                <c:pt idx="1277">
                  <c:v>41084</c:v>
                </c:pt>
                <c:pt idx="1278">
                  <c:v>41091</c:v>
                </c:pt>
                <c:pt idx="1279">
                  <c:v>41098</c:v>
                </c:pt>
                <c:pt idx="1280">
                  <c:v>41105</c:v>
                </c:pt>
                <c:pt idx="1281">
                  <c:v>41112</c:v>
                </c:pt>
                <c:pt idx="1282">
                  <c:v>41119</c:v>
                </c:pt>
                <c:pt idx="1283">
                  <c:v>41126</c:v>
                </c:pt>
                <c:pt idx="1284">
                  <c:v>41133</c:v>
                </c:pt>
                <c:pt idx="1285">
                  <c:v>41140</c:v>
                </c:pt>
                <c:pt idx="1286">
                  <c:v>41147</c:v>
                </c:pt>
                <c:pt idx="1287">
                  <c:v>41154</c:v>
                </c:pt>
                <c:pt idx="1288">
                  <c:v>41161</c:v>
                </c:pt>
                <c:pt idx="1289">
                  <c:v>41168</c:v>
                </c:pt>
                <c:pt idx="1290">
                  <c:v>41175</c:v>
                </c:pt>
                <c:pt idx="1291">
                  <c:v>41182</c:v>
                </c:pt>
                <c:pt idx="1292">
                  <c:v>41189</c:v>
                </c:pt>
                <c:pt idx="1293">
                  <c:v>41196</c:v>
                </c:pt>
                <c:pt idx="1294">
                  <c:v>41203</c:v>
                </c:pt>
                <c:pt idx="1295">
                  <c:v>41210</c:v>
                </c:pt>
                <c:pt idx="1296">
                  <c:v>41217</c:v>
                </c:pt>
                <c:pt idx="1297">
                  <c:v>41224</c:v>
                </c:pt>
                <c:pt idx="1298">
                  <c:v>41231</c:v>
                </c:pt>
                <c:pt idx="1299">
                  <c:v>41238</c:v>
                </c:pt>
                <c:pt idx="1300">
                  <c:v>41245</c:v>
                </c:pt>
                <c:pt idx="1301">
                  <c:v>41252</c:v>
                </c:pt>
                <c:pt idx="1302">
                  <c:v>41259</c:v>
                </c:pt>
                <c:pt idx="1303">
                  <c:v>41266</c:v>
                </c:pt>
                <c:pt idx="1304">
                  <c:v>41273</c:v>
                </c:pt>
                <c:pt idx="1305">
                  <c:v>41280</c:v>
                </c:pt>
                <c:pt idx="1306">
                  <c:v>41287</c:v>
                </c:pt>
                <c:pt idx="1307">
                  <c:v>41294</c:v>
                </c:pt>
                <c:pt idx="1308">
                  <c:v>41301</c:v>
                </c:pt>
                <c:pt idx="1309">
                  <c:v>41308</c:v>
                </c:pt>
                <c:pt idx="1310">
                  <c:v>41315</c:v>
                </c:pt>
                <c:pt idx="1311">
                  <c:v>41322</c:v>
                </c:pt>
                <c:pt idx="1312">
                  <c:v>41329</c:v>
                </c:pt>
                <c:pt idx="1313">
                  <c:v>41336</c:v>
                </c:pt>
                <c:pt idx="1314">
                  <c:v>41343</c:v>
                </c:pt>
                <c:pt idx="1315">
                  <c:v>41350</c:v>
                </c:pt>
                <c:pt idx="1316">
                  <c:v>41357</c:v>
                </c:pt>
                <c:pt idx="1317">
                  <c:v>41364</c:v>
                </c:pt>
                <c:pt idx="1318">
                  <c:v>41371</c:v>
                </c:pt>
                <c:pt idx="1319">
                  <c:v>41378</c:v>
                </c:pt>
                <c:pt idx="1320">
                  <c:v>41385</c:v>
                </c:pt>
                <c:pt idx="1321">
                  <c:v>41392</c:v>
                </c:pt>
                <c:pt idx="1322">
                  <c:v>41399</c:v>
                </c:pt>
                <c:pt idx="1323">
                  <c:v>41406</c:v>
                </c:pt>
                <c:pt idx="1324">
                  <c:v>41413</c:v>
                </c:pt>
                <c:pt idx="1325">
                  <c:v>41420</c:v>
                </c:pt>
                <c:pt idx="1326">
                  <c:v>41427</c:v>
                </c:pt>
                <c:pt idx="1327">
                  <c:v>41434</c:v>
                </c:pt>
                <c:pt idx="1328">
                  <c:v>41441</c:v>
                </c:pt>
                <c:pt idx="1329">
                  <c:v>41448</c:v>
                </c:pt>
                <c:pt idx="1330">
                  <c:v>41455</c:v>
                </c:pt>
                <c:pt idx="1331">
                  <c:v>41462</c:v>
                </c:pt>
                <c:pt idx="1332">
                  <c:v>41469</c:v>
                </c:pt>
                <c:pt idx="1333">
                  <c:v>41476</c:v>
                </c:pt>
                <c:pt idx="1334">
                  <c:v>41483</c:v>
                </c:pt>
                <c:pt idx="1335">
                  <c:v>41490</c:v>
                </c:pt>
                <c:pt idx="1336">
                  <c:v>41497</c:v>
                </c:pt>
                <c:pt idx="1337">
                  <c:v>41504</c:v>
                </c:pt>
                <c:pt idx="1338">
                  <c:v>41511</c:v>
                </c:pt>
                <c:pt idx="1339">
                  <c:v>41518</c:v>
                </c:pt>
                <c:pt idx="1340">
                  <c:v>41525</c:v>
                </c:pt>
                <c:pt idx="1341">
                  <c:v>41532</c:v>
                </c:pt>
                <c:pt idx="1342">
                  <c:v>41539</c:v>
                </c:pt>
                <c:pt idx="1343">
                  <c:v>41546</c:v>
                </c:pt>
                <c:pt idx="1344">
                  <c:v>41553</c:v>
                </c:pt>
                <c:pt idx="1345">
                  <c:v>41560</c:v>
                </c:pt>
                <c:pt idx="1346">
                  <c:v>41567</c:v>
                </c:pt>
                <c:pt idx="1347">
                  <c:v>41574</c:v>
                </c:pt>
                <c:pt idx="1348">
                  <c:v>41581</c:v>
                </c:pt>
                <c:pt idx="1349">
                  <c:v>41588</c:v>
                </c:pt>
                <c:pt idx="1350">
                  <c:v>41595</c:v>
                </c:pt>
                <c:pt idx="1351">
                  <c:v>41602</c:v>
                </c:pt>
                <c:pt idx="1352">
                  <c:v>41609</c:v>
                </c:pt>
                <c:pt idx="1353">
                  <c:v>41616</c:v>
                </c:pt>
                <c:pt idx="1354">
                  <c:v>41623</c:v>
                </c:pt>
                <c:pt idx="1355">
                  <c:v>41630</c:v>
                </c:pt>
                <c:pt idx="1356">
                  <c:v>41637</c:v>
                </c:pt>
                <c:pt idx="1357">
                  <c:v>41644</c:v>
                </c:pt>
                <c:pt idx="1358">
                  <c:v>41651</c:v>
                </c:pt>
                <c:pt idx="1359">
                  <c:v>41658</c:v>
                </c:pt>
                <c:pt idx="1360">
                  <c:v>41665</c:v>
                </c:pt>
                <c:pt idx="1361">
                  <c:v>41672</c:v>
                </c:pt>
                <c:pt idx="1362">
                  <c:v>41679</c:v>
                </c:pt>
                <c:pt idx="1363">
                  <c:v>41686</c:v>
                </c:pt>
                <c:pt idx="1364">
                  <c:v>41693</c:v>
                </c:pt>
                <c:pt idx="1365">
                  <c:v>41700</c:v>
                </c:pt>
                <c:pt idx="1366">
                  <c:v>41707</c:v>
                </c:pt>
                <c:pt idx="1367">
                  <c:v>41714</c:v>
                </c:pt>
                <c:pt idx="1368">
                  <c:v>41721</c:v>
                </c:pt>
                <c:pt idx="1369">
                  <c:v>41728</c:v>
                </c:pt>
                <c:pt idx="1370">
                  <c:v>41735</c:v>
                </c:pt>
                <c:pt idx="1371">
                  <c:v>41742</c:v>
                </c:pt>
                <c:pt idx="1372">
                  <c:v>41749</c:v>
                </c:pt>
                <c:pt idx="1373">
                  <c:v>41756</c:v>
                </c:pt>
                <c:pt idx="1374">
                  <c:v>41763</c:v>
                </c:pt>
                <c:pt idx="1375">
                  <c:v>41770</c:v>
                </c:pt>
                <c:pt idx="1376">
                  <c:v>41777</c:v>
                </c:pt>
                <c:pt idx="1377">
                  <c:v>41784</c:v>
                </c:pt>
                <c:pt idx="1378">
                  <c:v>41791</c:v>
                </c:pt>
                <c:pt idx="1379">
                  <c:v>41798</c:v>
                </c:pt>
                <c:pt idx="1380">
                  <c:v>41805</c:v>
                </c:pt>
                <c:pt idx="1381">
                  <c:v>41812</c:v>
                </c:pt>
                <c:pt idx="1382">
                  <c:v>41819</c:v>
                </c:pt>
                <c:pt idx="1383">
                  <c:v>41826</c:v>
                </c:pt>
                <c:pt idx="1384">
                  <c:v>41833</c:v>
                </c:pt>
                <c:pt idx="1385">
                  <c:v>41840</c:v>
                </c:pt>
                <c:pt idx="1386">
                  <c:v>41847</c:v>
                </c:pt>
                <c:pt idx="1387">
                  <c:v>41854</c:v>
                </c:pt>
                <c:pt idx="1388">
                  <c:v>41861</c:v>
                </c:pt>
                <c:pt idx="1389">
                  <c:v>41868</c:v>
                </c:pt>
                <c:pt idx="1390">
                  <c:v>41875</c:v>
                </c:pt>
                <c:pt idx="1391">
                  <c:v>41882</c:v>
                </c:pt>
                <c:pt idx="1392">
                  <c:v>41889</c:v>
                </c:pt>
                <c:pt idx="1393">
                  <c:v>41896</c:v>
                </c:pt>
                <c:pt idx="1394">
                  <c:v>41903</c:v>
                </c:pt>
                <c:pt idx="1395">
                  <c:v>41910</c:v>
                </c:pt>
                <c:pt idx="1396">
                  <c:v>41917</c:v>
                </c:pt>
                <c:pt idx="1397">
                  <c:v>41924</c:v>
                </c:pt>
                <c:pt idx="1398">
                  <c:v>41931</c:v>
                </c:pt>
                <c:pt idx="1399">
                  <c:v>41938</c:v>
                </c:pt>
                <c:pt idx="1400">
                  <c:v>41945</c:v>
                </c:pt>
                <c:pt idx="1401">
                  <c:v>41952</c:v>
                </c:pt>
                <c:pt idx="1402">
                  <c:v>41959</c:v>
                </c:pt>
                <c:pt idx="1403">
                  <c:v>41966</c:v>
                </c:pt>
                <c:pt idx="1404">
                  <c:v>41973</c:v>
                </c:pt>
                <c:pt idx="1405">
                  <c:v>41980</c:v>
                </c:pt>
                <c:pt idx="1406">
                  <c:v>41987</c:v>
                </c:pt>
                <c:pt idx="1407">
                  <c:v>41994</c:v>
                </c:pt>
                <c:pt idx="1408">
                  <c:v>42001</c:v>
                </c:pt>
                <c:pt idx="1409">
                  <c:v>42008</c:v>
                </c:pt>
                <c:pt idx="1410">
                  <c:v>42015</c:v>
                </c:pt>
                <c:pt idx="1411">
                  <c:v>42022</c:v>
                </c:pt>
                <c:pt idx="1412">
                  <c:v>42029</c:v>
                </c:pt>
                <c:pt idx="1413">
                  <c:v>42036</c:v>
                </c:pt>
                <c:pt idx="1414">
                  <c:v>42043</c:v>
                </c:pt>
                <c:pt idx="1415">
                  <c:v>42050</c:v>
                </c:pt>
                <c:pt idx="1416">
                  <c:v>42057</c:v>
                </c:pt>
                <c:pt idx="1417">
                  <c:v>42064</c:v>
                </c:pt>
                <c:pt idx="1418">
                  <c:v>42071</c:v>
                </c:pt>
                <c:pt idx="1419">
                  <c:v>42078</c:v>
                </c:pt>
                <c:pt idx="1420">
                  <c:v>42085</c:v>
                </c:pt>
                <c:pt idx="1421">
                  <c:v>42092</c:v>
                </c:pt>
                <c:pt idx="1422">
                  <c:v>42099</c:v>
                </c:pt>
                <c:pt idx="1423">
                  <c:v>42106</c:v>
                </c:pt>
                <c:pt idx="1424">
                  <c:v>42113</c:v>
                </c:pt>
                <c:pt idx="1425">
                  <c:v>42120</c:v>
                </c:pt>
                <c:pt idx="1426">
                  <c:v>42127</c:v>
                </c:pt>
                <c:pt idx="1427">
                  <c:v>42134</c:v>
                </c:pt>
                <c:pt idx="1428">
                  <c:v>42141</c:v>
                </c:pt>
                <c:pt idx="1429">
                  <c:v>42148</c:v>
                </c:pt>
                <c:pt idx="1430">
                  <c:v>42155</c:v>
                </c:pt>
                <c:pt idx="1431">
                  <c:v>42162</c:v>
                </c:pt>
                <c:pt idx="1432">
                  <c:v>42169</c:v>
                </c:pt>
                <c:pt idx="1433">
                  <c:v>42176</c:v>
                </c:pt>
                <c:pt idx="1434">
                  <c:v>42183</c:v>
                </c:pt>
                <c:pt idx="1435">
                  <c:v>42190</c:v>
                </c:pt>
                <c:pt idx="1436">
                  <c:v>42197</c:v>
                </c:pt>
                <c:pt idx="1437">
                  <c:v>42204</c:v>
                </c:pt>
                <c:pt idx="1438">
                  <c:v>42211</c:v>
                </c:pt>
                <c:pt idx="1439">
                  <c:v>42218</c:v>
                </c:pt>
                <c:pt idx="1440">
                  <c:v>42225</c:v>
                </c:pt>
                <c:pt idx="1441">
                  <c:v>42232</c:v>
                </c:pt>
                <c:pt idx="1442">
                  <c:v>42239</c:v>
                </c:pt>
                <c:pt idx="1443">
                  <c:v>42246</c:v>
                </c:pt>
                <c:pt idx="1444">
                  <c:v>42253</c:v>
                </c:pt>
                <c:pt idx="1445">
                  <c:v>42260</c:v>
                </c:pt>
                <c:pt idx="1446">
                  <c:v>42267</c:v>
                </c:pt>
                <c:pt idx="1447">
                  <c:v>42274</c:v>
                </c:pt>
                <c:pt idx="1448">
                  <c:v>42281</c:v>
                </c:pt>
                <c:pt idx="1449">
                  <c:v>42288</c:v>
                </c:pt>
                <c:pt idx="1450">
                  <c:v>42295</c:v>
                </c:pt>
                <c:pt idx="1451">
                  <c:v>42302</c:v>
                </c:pt>
                <c:pt idx="1452">
                  <c:v>42309</c:v>
                </c:pt>
                <c:pt idx="1453">
                  <c:v>42316</c:v>
                </c:pt>
                <c:pt idx="1454">
                  <c:v>42323</c:v>
                </c:pt>
                <c:pt idx="1455">
                  <c:v>42330</c:v>
                </c:pt>
                <c:pt idx="1456">
                  <c:v>42337</c:v>
                </c:pt>
                <c:pt idx="1457">
                  <c:v>42344</c:v>
                </c:pt>
                <c:pt idx="1458">
                  <c:v>42351</c:v>
                </c:pt>
                <c:pt idx="1459">
                  <c:v>42358</c:v>
                </c:pt>
                <c:pt idx="1460">
                  <c:v>42365</c:v>
                </c:pt>
                <c:pt idx="1461">
                  <c:v>42372</c:v>
                </c:pt>
                <c:pt idx="1462">
                  <c:v>42379</c:v>
                </c:pt>
                <c:pt idx="1463">
                  <c:v>42386</c:v>
                </c:pt>
                <c:pt idx="1464">
                  <c:v>42393</c:v>
                </c:pt>
                <c:pt idx="1465">
                  <c:v>42400</c:v>
                </c:pt>
                <c:pt idx="1466">
                  <c:v>42407</c:v>
                </c:pt>
                <c:pt idx="1467">
                  <c:v>42414</c:v>
                </c:pt>
                <c:pt idx="1468">
                  <c:v>42421</c:v>
                </c:pt>
                <c:pt idx="1469">
                  <c:v>42428</c:v>
                </c:pt>
                <c:pt idx="1470">
                  <c:v>42435</c:v>
                </c:pt>
                <c:pt idx="1471">
                  <c:v>42442</c:v>
                </c:pt>
                <c:pt idx="1472">
                  <c:v>42449</c:v>
                </c:pt>
                <c:pt idx="1473">
                  <c:v>42456</c:v>
                </c:pt>
                <c:pt idx="1474">
                  <c:v>42463</c:v>
                </c:pt>
                <c:pt idx="1475">
                  <c:v>42470</c:v>
                </c:pt>
                <c:pt idx="1476">
                  <c:v>42477</c:v>
                </c:pt>
                <c:pt idx="1477">
                  <c:v>42484</c:v>
                </c:pt>
                <c:pt idx="1478">
                  <c:v>42491</c:v>
                </c:pt>
                <c:pt idx="1479">
                  <c:v>42498</c:v>
                </c:pt>
                <c:pt idx="1480">
                  <c:v>42505</c:v>
                </c:pt>
                <c:pt idx="1481">
                  <c:v>42512</c:v>
                </c:pt>
                <c:pt idx="1482">
                  <c:v>42519</c:v>
                </c:pt>
                <c:pt idx="1483">
                  <c:v>42526</c:v>
                </c:pt>
                <c:pt idx="1484">
                  <c:v>42533</c:v>
                </c:pt>
                <c:pt idx="1485">
                  <c:v>42540</c:v>
                </c:pt>
                <c:pt idx="1486">
                  <c:v>42547</c:v>
                </c:pt>
                <c:pt idx="1487">
                  <c:v>42554</c:v>
                </c:pt>
                <c:pt idx="1488">
                  <c:v>42561</c:v>
                </c:pt>
                <c:pt idx="1489">
                  <c:v>42568</c:v>
                </c:pt>
                <c:pt idx="1490">
                  <c:v>42575</c:v>
                </c:pt>
                <c:pt idx="1491">
                  <c:v>42582</c:v>
                </c:pt>
                <c:pt idx="1492">
                  <c:v>42589</c:v>
                </c:pt>
                <c:pt idx="1493">
                  <c:v>42596</c:v>
                </c:pt>
                <c:pt idx="1494">
                  <c:v>42603</c:v>
                </c:pt>
                <c:pt idx="1495">
                  <c:v>42610</c:v>
                </c:pt>
                <c:pt idx="1496">
                  <c:v>42617</c:v>
                </c:pt>
                <c:pt idx="1497">
                  <c:v>42624</c:v>
                </c:pt>
                <c:pt idx="1498">
                  <c:v>42631</c:v>
                </c:pt>
                <c:pt idx="1499">
                  <c:v>42638</c:v>
                </c:pt>
                <c:pt idx="1500">
                  <c:v>42645</c:v>
                </c:pt>
                <c:pt idx="1501">
                  <c:v>42652</c:v>
                </c:pt>
                <c:pt idx="1502">
                  <c:v>42659</c:v>
                </c:pt>
                <c:pt idx="1503">
                  <c:v>42666</c:v>
                </c:pt>
                <c:pt idx="1504">
                  <c:v>42673</c:v>
                </c:pt>
                <c:pt idx="1505">
                  <c:v>42680</c:v>
                </c:pt>
                <c:pt idx="1506">
                  <c:v>42687</c:v>
                </c:pt>
                <c:pt idx="1507">
                  <c:v>42694</c:v>
                </c:pt>
                <c:pt idx="1508">
                  <c:v>42701</c:v>
                </c:pt>
                <c:pt idx="1509">
                  <c:v>42708</c:v>
                </c:pt>
                <c:pt idx="1510">
                  <c:v>42715</c:v>
                </c:pt>
                <c:pt idx="1511">
                  <c:v>42722</c:v>
                </c:pt>
                <c:pt idx="1512">
                  <c:v>42729</c:v>
                </c:pt>
                <c:pt idx="1513">
                  <c:v>42736</c:v>
                </c:pt>
                <c:pt idx="1514">
                  <c:v>42743</c:v>
                </c:pt>
                <c:pt idx="1515">
                  <c:v>42750</c:v>
                </c:pt>
                <c:pt idx="1516">
                  <c:v>42757</c:v>
                </c:pt>
                <c:pt idx="1517">
                  <c:v>42764</c:v>
                </c:pt>
                <c:pt idx="1518">
                  <c:v>42771</c:v>
                </c:pt>
                <c:pt idx="1519">
                  <c:v>42778</c:v>
                </c:pt>
                <c:pt idx="1520">
                  <c:v>42785</c:v>
                </c:pt>
                <c:pt idx="1521">
                  <c:v>42792</c:v>
                </c:pt>
                <c:pt idx="1522">
                  <c:v>42799</c:v>
                </c:pt>
                <c:pt idx="1523">
                  <c:v>42806</c:v>
                </c:pt>
                <c:pt idx="1524">
                  <c:v>42813</c:v>
                </c:pt>
                <c:pt idx="1525">
                  <c:v>42820</c:v>
                </c:pt>
                <c:pt idx="1526">
                  <c:v>42827</c:v>
                </c:pt>
                <c:pt idx="1527">
                  <c:v>42834</c:v>
                </c:pt>
                <c:pt idx="1528">
                  <c:v>42841</c:v>
                </c:pt>
                <c:pt idx="1529">
                  <c:v>42848</c:v>
                </c:pt>
                <c:pt idx="1530">
                  <c:v>42855</c:v>
                </c:pt>
                <c:pt idx="1531">
                  <c:v>42862</c:v>
                </c:pt>
                <c:pt idx="1532">
                  <c:v>42869</c:v>
                </c:pt>
                <c:pt idx="1533">
                  <c:v>42876</c:v>
                </c:pt>
                <c:pt idx="1534">
                  <c:v>42883</c:v>
                </c:pt>
                <c:pt idx="1535">
                  <c:v>42890</c:v>
                </c:pt>
                <c:pt idx="1536">
                  <c:v>42897</c:v>
                </c:pt>
                <c:pt idx="1537">
                  <c:v>42904</c:v>
                </c:pt>
                <c:pt idx="1538">
                  <c:v>42911</c:v>
                </c:pt>
                <c:pt idx="1539">
                  <c:v>42918</c:v>
                </c:pt>
                <c:pt idx="1540">
                  <c:v>42925</c:v>
                </c:pt>
                <c:pt idx="1541">
                  <c:v>42932</c:v>
                </c:pt>
                <c:pt idx="1542">
                  <c:v>42939</c:v>
                </c:pt>
                <c:pt idx="1543">
                  <c:v>42946</c:v>
                </c:pt>
                <c:pt idx="1544">
                  <c:v>42953</c:v>
                </c:pt>
                <c:pt idx="1545" formatCode="General">
                  <c:v>42960</c:v>
                </c:pt>
              </c:numCache>
            </c:numRef>
          </c:xVal>
          <c:yVal>
            <c:numRef>
              <c:f>MDAX!$B$3:$B$1548</c:f>
              <c:numCache>
                <c:formatCode>_-[$€-2]\ * #,##0.00_-;\-[$€-2]\ * #,##0.00_-;_-[$€-2]\ * "-"??_-;_-@_-</c:formatCode>
                <c:ptCount val="1546"/>
                <c:pt idx="0">
                  <c:v>931.01000999999997</c:v>
                </c:pt>
                <c:pt idx="1">
                  <c:v>931.01000999999997</c:v>
                </c:pt>
                <c:pt idx="2">
                  <c:v>931.01000999999997</c:v>
                </c:pt>
                <c:pt idx="3">
                  <c:v>931.01000999999997</c:v>
                </c:pt>
                <c:pt idx="4">
                  <c:v>957.13500999999997</c:v>
                </c:pt>
                <c:pt idx="5">
                  <c:v>983.26000999999997</c:v>
                </c:pt>
                <c:pt idx="6">
                  <c:v>1009.38501</c:v>
                </c:pt>
                <c:pt idx="7">
                  <c:v>1035.51001</c:v>
                </c:pt>
                <c:pt idx="8">
                  <c:v>1064.459961</c:v>
                </c:pt>
                <c:pt idx="9">
                  <c:v>1088.4766440000001</c:v>
                </c:pt>
                <c:pt idx="10">
                  <c:v>1112.4933269999999</c:v>
                </c:pt>
                <c:pt idx="11">
                  <c:v>1136.51001</c:v>
                </c:pt>
                <c:pt idx="12">
                  <c:v>1075.839966</c:v>
                </c:pt>
                <c:pt idx="13">
                  <c:v>1084.089966</c:v>
                </c:pt>
                <c:pt idx="14">
                  <c:v>1092.339966</c:v>
                </c:pt>
                <c:pt idx="15">
                  <c:v>1100.589966</c:v>
                </c:pt>
                <c:pt idx="16">
                  <c:v>1108.839966</c:v>
                </c:pt>
                <c:pt idx="17">
                  <c:v>1105.8849795000001</c:v>
                </c:pt>
                <c:pt idx="18">
                  <c:v>1102.929993</c:v>
                </c:pt>
                <c:pt idx="19">
                  <c:v>1099.9750064999998</c:v>
                </c:pt>
                <c:pt idx="20">
                  <c:v>1097.0200199999999</c:v>
                </c:pt>
                <c:pt idx="21">
                  <c:v>1118.9300539999999</c:v>
                </c:pt>
                <c:pt idx="22">
                  <c:v>1134.526693</c:v>
                </c:pt>
                <c:pt idx="23">
                  <c:v>1150.1233319999999</c:v>
                </c:pt>
                <c:pt idx="24">
                  <c:v>1165.719971</c:v>
                </c:pt>
                <c:pt idx="25">
                  <c:v>1164.5500489999999</c:v>
                </c:pt>
                <c:pt idx="26">
                  <c:v>1173.56002825</c:v>
                </c:pt>
                <c:pt idx="27">
                  <c:v>1182.5700075</c:v>
                </c:pt>
                <c:pt idx="28">
                  <c:v>1191.57998675</c:v>
                </c:pt>
                <c:pt idx="29">
                  <c:v>1200.589966</c:v>
                </c:pt>
                <c:pt idx="30">
                  <c:v>1207.799988</c:v>
                </c:pt>
                <c:pt idx="31">
                  <c:v>1215.01001</c:v>
                </c:pt>
                <c:pt idx="32">
                  <c:v>1222.2200319999999</c:v>
                </c:pt>
                <c:pt idx="33">
                  <c:v>1229.4300539999999</c:v>
                </c:pt>
                <c:pt idx="34">
                  <c:v>1226.579956</c:v>
                </c:pt>
                <c:pt idx="35">
                  <c:v>1249.8633219999999</c:v>
                </c:pt>
                <c:pt idx="36">
                  <c:v>1273.146688</c:v>
                </c:pt>
                <c:pt idx="37">
                  <c:v>1296.4300539999999</c:v>
                </c:pt>
                <c:pt idx="38">
                  <c:v>1298.030029</c:v>
                </c:pt>
                <c:pt idx="39">
                  <c:v>1301.7200315</c:v>
                </c:pt>
                <c:pt idx="40">
                  <c:v>1305.410034</c:v>
                </c:pt>
                <c:pt idx="41">
                  <c:v>1309.1000365</c:v>
                </c:pt>
                <c:pt idx="42">
                  <c:v>1312.790039</c:v>
                </c:pt>
                <c:pt idx="43">
                  <c:v>1326.380005</c:v>
                </c:pt>
                <c:pt idx="44">
                  <c:v>1321.1700033333334</c:v>
                </c:pt>
                <c:pt idx="45">
                  <c:v>1315.9600016666666</c:v>
                </c:pt>
                <c:pt idx="46">
                  <c:v>1310.75</c:v>
                </c:pt>
                <c:pt idx="47">
                  <c:v>1292.030029</c:v>
                </c:pt>
                <c:pt idx="48">
                  <c:v>1315.9900306666666</c:v>
                </c:pt>
                <c:pt idx="49">
                  <c:v>1339.9500323333334</c:v>
                </c:pt>
                <c:pt idx="50">
                  <c:v>1363.910034</c:v>
                </c:pt>
                <c:pt idx="51">
                  <c:v>1367.5200199999999</c:v>
                </c:pt>
                <c:pt idx="52">
                  <c:v>1384.63501</c:v>
                </c:pt>
                <c:pt idx="53">
                  <c:v>1401.75</c:v>
                </c:pt>
                <c:pt idx="54">
                  <c:v>1418.86499</c:v>
                </c:pt>
                <c:pt idx="55">
                  <c:v>1435.9799800000001</c:v>
                </c:pt>
                <c:pt idx="56">
                  <c:v>1471.9399410000001</c:v>
                </c:pt>
                <c:pt idx="57">
                  <c:v>1461.5232743333333</c:v>
                </c:pt>
                <c:pt idx="58">
                  <c:v>1451.1066076666668</c:v>
                </c:pt>
                <c:pt idx="59">
                  <c:v>1440.6899410000001</c:v>
                </c:pt>
                <c:pt idx="60">
                  <c:v>1433.01001</c:v>
                </c:pt>
                <c:pt idx="61">
                  <c:v>1449.7399903333333</c:v>
                </c:pt>
                <c:pt idx="62">
                  <c:v>1466.4699706666668</c:v>
                </c:pt>
                <c:pt idx="63">
                  <c:v>1483.1999510000001</c:v>
                </c:pt>
                <c:pt idx="64">
                  <c:v>1479.400024</c:v>
                </c:pt>
                <c:pt idx="65">
                  <c:v>1498.5550229999999</c:v>
                </c:pt>
                <c:pt idx="66">
                  <c:v>1517.710022</c:v>
                </c:pt>
                <c:pt idx="67">
                  <c:v>1536.8650210000001</c:v>
                </c:pt>
                <c:pt idx="68">
                  <c:v>1556.0200199999999</c:v>
                </c:pt>
                <c:pt idx="69">
                  <c:v>1562.0575260000001</c:v>
                </c:pt>
                <c:pt idx="70">
                  <c:v>1568.0950319999999</c:v>
                </c:pt>
                <c:pt idx="71">
                  <c:v>1574.1325379999998</c:v>
                </c:pt>
                <c:pt idx="72">
                  <c:v>1580.170044</c:v>
                </c:pt>
                <c:pt idx="73">
                  <c:v>1612.969971</c:v>
                </c:pt>
                <c:pt idx="74">
                  <c:v>1645.0166423333333</c:v>
                </c:pt>
                <c:pt idx="75">
                  <c:v>1677.0633136666668</c:v>
                </c:pt>
                <c:pt idx="76">
                  <c:v>1709.1099850000001</c:v>
                </c:pt>
                <c:pt idx="77">
                  <c:v>1702.650024</c:v>
                </c:pt>
                <c:pt idx="78">
                  <c:v>1718.4825129999999</c:v>
                </c:pt>
                <c:pt idx="79">
                  <c:v>1734.315002</c:v>
                </c:pt>
                <c:pt idx="80">
                  <c:v>1750.1474910000002</c:v>
                </c:pt>
                <c:pt idx="81">
                  <c:v>1765.9799800000001</c:v>
                </c:pt>
                <c:pt idx="82">
                  <c:v>1789.599976</c:v>
                </c:pt>
                <c:pt idx="83">
                  <c:v>1810.0749820000001</c:v>
                </c:pt>
                <c:pt idx="84">
                  <c:v>1830.549988</c:v>
                </c:pt>
                <c:pt idx="85">
                  <c:v>1851.0249939999999</c:v>
                </c:pt>
                <c:pt idx="86">
                  <c:v>1871.5</c:v>
                </c:pt>
                <c:pt idx="87">
                  <c:v>1912.1799927500001</c:v>
                </c:pt>
                <c:pt idx="88">
                  <c:v>1952.8599855</c:v>
                </c:pt>
                <c:pt idx="89">
                  <c:v>1993.5399782499999</c:v>
                </c:pt>
                <c:pt idx="90">
                  <c:v>2034.219971</c:v>
                </c:pt>
                <c:pt idx="91">
                  <c:v>2014.82748425</c:v>
                </c:pt>
                <c:pt idx="92">
                  <c:v>1995.4349975</c:v>
                </c:pt>
                <c:pt idx="93">
                  <c:v>1976.04251075</c:v>
                </c:pt>
                <c:pt idx="94">
                  <c:v>1956.650024</c:v>
                </c:pt>
                <c:pt idx="95">
                  <c:v>1881.209961</c:v>
                </c:pt>
                <c:pt idx="96">
                  <c:v>1914.0566406666667</c:v>
                </c:pt>
                <c:pt idx="97">
                  <c:v>1946.9033203333333</c:v>
                </c:pt>
                <c:pt idx="98">
                  <c:v>1979.75</c:v>
                </c:pt>
                <c:pt idx="99">
                  <c:v>2008.910034</c:v>
                </c:pt>
                <c:pt idx="100">
                  <c:v>2034.21005225</c:v>
                </c:pt>
                <c:pt idx="101">
                  <c:v>2059.5100705</c:v>
                </c:pt>
                <c:pt idx="102">
                  <c:v>2084.81008875</c:v>
                </c:pt>
                <c:pt idx="103">
                  <c:v>2110.110107</c:v>
                </c:pt>
                <c:pt idx="104">
                  <c:v>2120.2025752499999</c:v>
                </c:pt>
                <c:pt idx="105">
                  <c:v>2130.2950435000002</c:v>
                </c:pt>
                <c:pt idx="106">
                  <c:v>2140.3875117500002</c:v>
                </c:pt>
                <c:pt idx="107">
                  <c:v>2150.4799800000001</c:v>
                </c:pt>
                <c:pt idx="108">
                  <c:v>2182.639893</c:v>
                </c:pt>
                <c:pt idx="109">
                  <c:v>2191.4765626666667</c:v>
                </c:pt>
                <c:pt idx="110">
                  <c:v>2200.3132323333334</c:v>
                </c:pt>
                <c:pt idx="111">
                  <c:v>2209.1499020000001</c:v>
                </c:pt>
                <c:pt idx="112">
                  <c:v>2176.4399410000001</c:v>
                </c:pt>
                <c:pt idx="113">
                  <c:v>2267.5699866666669</c:v>
                </c:pt>
                <c:pt idx="114">
                  <c:v>2358.7000323333332</c:v>
                </c:pt>
                <c:pt idx="115">
                  <c:v>2449.830078</c:v>
                </c:pt>
                <c:pt idx="116">
                  <c:v>2466.8999020000001</c:v>
                </c:pt>
                <c:pt idx="117">
                  <c:v>2443.9573972500002</c:v>
                </c:pt>
                <c:pt idx="118">
                  <c:v>2421.0148925000003</c:v>
                </c:pt>
                <c:pt idx="119">
                  <c:v>2398.07238775</c:v>
                </c:pt>
                <c:pt idx="120">
                  <c:v>2375.1298830000001</c:v>
                </c:pt>
                <c:pt idx="121">
                  <c:v>2365.7299800000001</c:v>
                </c:pt>
                <c:pt idx="122">
                  <c:v>2392.1700030000002</c:v>
                </c:pt>
                <c:pt idx="123">
                  <c:v>2418.6100259999998</c:v>
                </c:pt>
                <c:pt idx="124">
                  <c:v>2445.0500489999999</c:v>
                </c:pt>
                <c:pt idx="125">
                  <c:v>2458.73999</c:v>
                </c:pt>
                <c:pt idx="126">
                  <c:v>2481.2000120000002</c:v>
                </c:pt>
                <c:pt idx="127">
                  <c:v>2503.660034</c:v>
                </c:pt>
                <c:pt idx="128">
                  <c:v>2526.1200559999997</c:v>
                </c:pt>
                <c:pt idx="129">
                  <c:v>2548.580078</c:v>
                </c:pt>
                <c:pt idx="130">
                  <c:v>2595.290039</c:v>
                </c:pt>
                <c:pt idx="131">
                  <c:v>2642</c:v>
                </c:pt>
                <c:pt idx="132">
                  <c:v>2688.709961</c:v>
                </c:pt>
                <c:pt idx="133">
                  <c:v>2735.419922</c:v>
                </c:pt>
                <c:pt idx="134">
                  <c:v>2711.360107</c:v>
                </c:pt>
                <c:pt idx="135">
                  <c:v>2524.3900549999998</c:v>
                </c:pt>
                <c:pt idx="136">
                  <c:v>2337.4200030000002</c:v>
                </c:pt>
                <c:pt idx="137">
                  <c:v>2150.4499510000001</c:v>
                </c:pt>
                <c:pt idx="138">
                  <c:v>2269.209961</c:v>
                </c:pt>
                <c:pt idx="139">
                  <c:v>2203.4874572500003</c:v>
                </c:pt>
                <c:pt idx="140">
                  <c:v>2137.7649535</c:v>
                </c:pt>
                <c:pt idx="141">
                  <c:v>2072.0424497499998</c:v>
                </c:pt>
                <c:pt idx="142">
                  <c:v>2006.3199460000001</c:v>
                </c:pt>
                <c:pt idx="143">
                  <c:v>2061.3874814999999</c:v>
                </c:pt>
                <c:pt idx="144">
                  <c:v>2116.4550170000002</c:v>
                </c:pt>
                <c:pt idx="145">
                  <c:v>2171.5225525000001</c:v>
                </c:pt>
                <c:pt idx="146">
                  <c:v>2226.5900879999999</c:v>
                </c:pt>
                <c:pt idx="147">
                  <c:v>2187.9799800000001</c:v>
                </c:pt>
                <c:pt idx="148">
                  <c:v>2201.8666176666666</c:v>
                </c:pt>
                <c:pt idx="149">
                  <c:v>2215.7532553333335</c:v>
                </c:pt>
                <c:pt idx="150">
                  <c:v>2229.639893</c:v>
                </c:pt>
                <c:pt idx="151">
                  <c:v>2205.290039</c:v>
                </c:pt>
                <c:pt idx="152">
                  <c:v>2180.0750122499999</c:v>
                </c:pt>
                <c:pt idx="153">
                  <c:v>2154.8599855000002</c:v>
                </c:pt>
                <c:pt idx="154">
                  <c:v>2129.6449587500001</c:v>
                </c:pt>
                <c:pt idx="155">
                  <c:v>2104.429932</c:v>
                </c:pt>
                <c:pt idx="156">
                  <c:v>2104.429932</c:v>
                </c:pt>
                <c:pt idx="157">
                  <c:v>2053.7699383333334</c:v>
                </c:pt>
                <c:pt idx="158">
                  <c:v>2003.1099446666667</c:v>
                </c:pt>
                <c:pt idx="159">
                  <c:v>1952.4499510000001</c:v>
                </c:pt>
                <c:pt idx="160">
                  <c:v>1948.030029</c:v>
                </c:pt>
                <c:pt idx="161">
                  <c:v>2006.9125365</c:v>
                </c:pt>
                <c:pt idx="162">
                  <c:v>2065.795044</c:v>
                </c:pt>
                <c:pt idx="163">
                  <c:v>2124.6775514999999</c:v>
                </c:pt>
                <c:pt idx="164">
                  <c:v>2183.5600589999999</c:v>
                </c:pt>
                <c:pt idx="165">
                  <c:v>2178.1825564999999</c:v>
                </c:pt>
                <c:pt idx="166">
                  <c:v>2172.8050539999999</c:v>
                </c:pt>
                <c:pt idx="167">
                  <c:v>2167.4275514999999</c:v>
                </c:pt>
                <c:pt idx="168">
                  <c:v>2162.0500489999999</c:v>
                </c:pt>
                <c:pt idx="169">
                  <c:v>2182.6500244999997</c:v>
                </c:pt>
                <c:pt idx="170">
                  <c:v>2203.25</c:v>
                </c:pt>
                <c:pt idx="171">
                  <c:v>2223.8499755000003</c:v>
                </c:pt>
                <c:pt idx="172">
                  <c:v>2244.4499510000001</c:v>
                </c:pt>
                <c:pt idx="173">
                  <c:v>2262</c:v>
                </c:pt>
                <c:pt idx="174">
                  <c:v>2262</c:v>
                </c:pt>
                <c:pt idx="175">
                  <c:v>2262</c:v>
                </c:pt>
                <c:pt idx="176">
                  <c:v>2257.320068</c:v>
                </c:pt>
                <c:pt idx="177">
                  <c:v>2269.6000979999999</c:v>
                </c:pt>
                <c:pt idx="178">
                  <c:v>2277.52258325</c:v>
                </c:pt>
                <c:pt idx="179">
                  <c:v>2285.4450685000002</c:v>
                </c:pt>
                <c:pt idx="180">
                  <c:v>2293.3675537499998</c:v>
                </c:pt>
                <c:pt idx="181">
                  <c:v>2301.290039</c:v>
                </c:pt>
                <c:pt idx="182">
                  <c:v>2282.0125122499999</c:v>
                </c:pt>
                <c:pt idx="183">
                  <c:v>2262.7349855000002</c:v>
                </c:pt>
                <c:pt idx="184">
                  <c:v>2243.4574587500001</c:v>
                </c:pt>
                <c:pt idx="185">
                  <c:v>2224.179932</c:v>
                </c:pt>
                <c:pt idx="186">
                  <c:v>2184.3100589999999</c:v>
                </c:pt>
                <c:pt idx="187">
                  <c:v>2184.3100589999999</c:v>
                </c:pt>
                <c:pt idx="188">
                  <c:v>2184.3100589999999</c:v>
                </c:pt>
                <c:pt idx="189">
                  <c:v>2214.290039</c:v>
                </c:pt>
                <c:pt idx="190">
                  <c:v>2242.169922</c:v>
                </c:pt>
                <c:pt idx="191">
                  <c:v>2224.4699707499999</c:v>
                </c:pt>
                <c:pt idx="192">
                  <c:v>2206.7700194999998</c:v>
                </c:pt>
                <c:pt idx="193">
                  <c:v>2189.0700682500001</c:v>
                </c:pt>
                <c:pt idx="194">
                  <c:v>2171.3701169999999</c:v>
                </c:pt>
                <c:pt idx="195">
                  <c:v>2151.139893</c:v>
                </c:pt>
                <c:pt idx="196">
                  <c:v>2151.139893</c:v>
                </c:pt>
                <c:pt idx="197">
                  <c:v>2151.139893</c:v>
                </c:pt>
                <c:pt idx="198">
                  <c:v>2092.610107</c:v>
                </c:pt>
                <c:pt idx="199">
                  <c:v>2097.7299800000001</c:v>
                </c:pt>
                <c:pt idx="200">
                  <c:v>2095.2324825000001</c:v>
                </c:pt>
                <c:pt idx="201">
                  <c:v>2092.7349850000001</c:v>
                </c:pt>
                <c:pt idx="202">
                  <c:v>2090.2374875</c:v>
                </c:pt>
                <c:pt idx="203">
                  <c:v>2087.73999</c:v>
                </c:pt>
                <c:pt idx="204">
                  <c:v>2046.95999125</c:v>
                </c:pt>
                <c:pt idx="205">
                  <c:v>2006.1799925</c:v>
                </c:pt>
                <c:pt idx="206">
                  <c:v>1965.39999375</c:v>
                </c:pt>
                <c:pt idx="207">
                  <c:v>1924.619995</c:v>
                </c:pt>
                <c:pt idx="208">
                  <c:v>1963.719971</c:v>
                </c:pt>
                <c:pt idx="209">
                  <c:v>1963.719971</c:v>
                </c:pt>
                <c:pt idx="210">
                  <c:v>1963.719971</c:v>
                </c:pt>
                <c:pt idx="211">
                  <c:v>2062.1000979999999</c:v>
                </c:pt>
                <c:pt idx="212">
                  <c:v>2070.3500979999999</c:v>
                </c:pt>
                <c:pt idx="213">
                  <c:v>2094.9776002499998</c:v>
                </c:pt>
                <c:pt idx="214">
                  <c:v>2119.6051024999997</c:v>
                </c:pt>
                <c:pt idx="215">
                  <c:v>2144.2326047500001</c:v>
                </c:pt>
                <c:pt idx="216">
                  <c:v>2168.860107</c:v>
                </c:pt>
                <c:pt idx="217">
                  <c:v>2169.0775752499999</c:v>
                </c:pt>
                <c:pt idx="218">
                  <c:v>2169.2950435000002</c:v>
                </c:pt>
                <c:pt idx="219">
                  <c:v>2169.5125117500002</c:v>
                </c:pt>
                <c:pt idx="220">
                  <c:v>2169.7299800000001</c:v>
                </c:pt>
                <c:pt idx="221">
                  <c:v>2166.1298830000001</c:v>
                </c:pt>
                <c:pt idx="222">
                  <c:v>2169.0148927499999</c:v>
                </c:pt>
                <c:pt idx="223">
                  <c:v>2171.8999025000003</c:v>
                </c:pt>
                <c:pt idx="224">
                  <c:v>2174.7849122500002</c:v>
                </c:pt>
                <c:pt idx="225">
                  <c:v>2177.669922</c:v>
                </c:pt>
                <c:pt idx="226">
                  <c:v>2180.7849122500002</c:v>
                </c:pt>
                <c:pt idx="227">
                  <c:v>2183.8999025000003</c:v>
                </c:pt>
                <c:pt idx="228">
                  <c:v>2187.0148927499999</c:v>
                </c:pt>
                <c:pt idx="229">
                  <c:v>2190.1298830000001</c:v>
                </c:pt>
                <c:pt idx="230">
                  <c:v>2168.57489025</c:v>
                </c:pt>
                <c:pt idx="231">
                  <c:v>2147.0198975000003</c:v>
                </c:pt>
                <c:pt idx="232">
                  <c:v>2125.4649047500002</c:v>
                </c:pt>
                <c:pt idx="233">
                  <c:v>2103.9099120000001</c:v>
                </c:pt>
                <c:pt idx="234">
                  <c:v>2072.530029</c:v>
                </c:pt>
                <c:pt idx="235">
                  <c:v>2072.530029</c:v>
                </c:pt>
                <c:pt idx="236">
                  <c:v>2072.530029</c:v>
                </c:pt>
                <c:pt idx="237">
                  <c:v>1924.8100589999999</c:v>
                </c:pt>
                <c:pt idx="238">
                  <c:v>1914.51001</c:v>
                </c:pt>
                <c:pt idx="239">
                  <c:v>1874.2375185000001</c:v>
                </c:pt>
                <c:pt idx="240">
                  <c:v>1833.965027</c:v>
                </c:pt>
                <c:pt idx="241">
                  <c:v>1793.6925354999998</c:v>
                </c:pt>
                <c:pt idx="242">
                  <c:v>1753.420044</c:v>
                </c:pt>
                <c:pt idx="243">
                  <c:v>1792.880005</c:v>
                </c:pt>
                <c:pt idx="244">
                  <c:v>1792.880005</c:v>
                </c:pt>
                <c:pt idx="245">
                  <c:v>1792.880005</c:v>
                </c:pt>
                <c:pt idx="246">
                  <c:v>1764.880005</c:v>
                </c:pt>
                <c:pt idx="247">
                  <c:v>1705.5699460000001</c:v>
                </c:pt>
                <c:pt idx="248">
                  <c:v>1705.5699460000001</c:v>
                </c:pt>
                <c:pt idx="249">
                  <c:v>1705.5699460000001</c:v>
                </c:pt>
                <c:pt idx="250">
                  <c:v>1741.290039</c:v>
                </c:pt>
                <c:pt idx="251">
                  <c:v>1754.5</c:v>
                </c:pt>
                <c:pt idx="252">
                  <c:v>1751.97250375</c:v>
                </c:pt>
                <c:pt idx="253">
                  <c:v>1749.4450075</c:v>
                </c:pt>
                <c:pt idx="254">
                  <c:v>1746.91751125</c:v>
                </c:pt>
                <c:pt idx="255">
                  <c:v>1744.3900149999999</c:v>
                </c:pt>
                <c:pt idx="256">
                  <c:v>1745.73999</c:v>
                </c:pt>
                <c:pt idx="257">
                  <c:v>1745.73999</c:v>
                </c:pt>
                <c:pt idx="258">
                  <c:v>1745.73999</c:v>
                </c:pt>
                <c:pt idx="259">
                  <c:v>1713.8000489999999</c:v>
                </c:pt>
                <c:pt idx="260">
                  <c:v>1723.380005</c:v>
                </c:pt>
                <c:pt idx="261">
                  <c:v>1732.47000125</c:v>
                </c:pt>
                <c:pt idx="262">
                  <c:v>1741.5599975</c:v>
                </c:pt>
                <c:pt idx="263">
                  <c:v>1750.64999375</c:v>
                </c:pt>
                <c:pt idx="264">
                  <c:v>1759.73999</c:v>
                </c:pt>
                <c:pt idx="265">
                  <c:v>1790.1325072499999</c:v>
                </c:pt>
                <c:pt idx="266">
                  <c:v>1820.5250245</c:v>
                </c:pt>
                <c:pt idx="267">
                  <c:v>1850.9175417500001</c:v>
                </c:pt>
                <c:pt idx="268">
                  <c:v>1881.3100589999999</c:v>
                </c:pt>
                <c:pt idx="269">
                  <c:v>1894.0375369999999</c:v>
                </c:pt>
                <c:pt idx="270">
                  <c:v>1906.7650149999999</c:v>
                </c:pt>
                <c:pt idx="271">
                  <c:v>1919.492493</c:v>
                </c:pt>
                <c:pt idx="272">
                  <c:v>1932.219971</c:v>
                </c:pt>
                <c:pt idx="273">
                  <c:v>1942.5</c:v>
                </c:pt>
                <c:pt idx="274">
                  <c:v>1942.5</c:v>
                </c:pt>
                <c:pt idx="275">
                  <c:v>1942.5</c:v>
                </c:pt>
                <c:pt idx="276">
                  <c:v>1947.339966</c:v>
                </c:pt>
                <c:pt idx="277">
                  <c:v>1939.400024</c:v>
                </c:pt>
                <c:pt idx="278">
                  <c:v>1935.7425229999999</c:v>
                </c:pt>
                <c:pt idx="279">
                  <c:v>1932.085022</c:v>
                </c:pt>
                <c:pt idx="280">
                  <c:v>1928.4275210000001</c:v>
                </c:pt>
                <c:pt idx="281">
                  <c:v>1924.7700199999999</c:v>
                </c:pt>
                <c:pt idx="282">
                  <c:v>1934.4950260000001</c:v>
                </c:pt>
                <c:pt idx="283">
                  <c:v>1944.2200319999999</c:v>
                </c:pt>
                <c:pt idx="284">
                  <c:v>1953.9450379999998</c:v>
                </c:pt>
                <c:pt idx="285">
                  <c:v>1963.670044</c:v>
                </c:pt>
                <c:pt idx="286">
                  <c:v>1952.780029</c:v>
                </c:pt>
                <c:pt idx="287">
                  <c:v>1952.780029</c:v>
                </c:pt>
                <c:pt idx="288">
                  <c:v>1952.780029</c:v>
                </c:pt>
                <c:pt idx="289">
                  <c:v>2118.9399410000001</c:v>
                </c:pt>
                <c:pt idx="290">
                  <c:v>2137.639893</c:v>
                </c:pt>
                <c:pt idx="291">
                  <c:v>2147.9824222500001</c:v>
                </c:pt>
                <c:pt idx="292">
                  <c:v>2158.3249514999998</c:v>
                </c:pt>
                <c:pt idx="293">
                  <c:v>2168.6674807499999</c:v>
                </c:pt>
                <c:pt idx="294">
                  <c:v>2179.01001</c:v>
                </c:pt>
                <c:pt idx="295">
                  <c:v>2182.889893</c:v>
                </c:pt>
                <c:pt idx="296">
                  <c:v>2182.889893</c:v>
                </c:pt>
                <c:pt idx="297">
                  <c:v>2182.889893</c:v>
                </c:pt>
                <c:pt idx="298">
                  <c:v>2156.0500489999999</c:v>
                </c:pt>
                <c:pt idx="299">
                  <c:v>2153.76001</c:v>
                </c:pt>
                <c:pt idx="300">
                  <c:v>2198.0424807499999</c:v>
                </c:pt>
                <c:pt idx="301">
                  <c:v>2242.3249514999998</c:v>
                </c:pt>
                <c:pt idx="302">
                  <c:v>2286.6074222500001</c:v>
                </c:pt>
                <c:pt idx="303">
                  <c:v>2330.889893</c:v>
                </c:pt>
                <c:pt idx="304">
                  <c:v>2337.8248905</c:v>
                </c:pt>
                <c:pt idx="305">
                  <c:v>2344.759888</c:v>
                </c:pt>
                <c:pt idx="306">
                  <c:v>2351.6948855000001</c:v>
                </c:pt>
                <c:pt idx="307">
                  <c:v>2358.6298830000001</c:v>
                </c:pt>
                <c:pt idx="308">
                  <c:v>2354.8798830000001</c:v>
                </c:pt>
                <c:pt idx="309">
                  <c:v>2384.1799317499999</c:v>
                </c:pt>
                <c:pt idx="310">
                  <c:v>2413.4799805000002</c:v>
                </c:pt>
                <c:pt idx="311">
                  <c:v>2442.7800292500001</c:v>
                </c:pt>
                <c:pt idx="312">
                  <c:v>2472.080078</c:v>
                </c:pt>
                <c:pt idx="313">
                  <c:v>2468.0025635000002</c:v>
                </c:pt>
                <c:pt idx="314">
                  <c:v>2463.9250489999999</c:v>
                </c:pt>
                <c:pt idx="315">
                  <c:v>2459.8475344999997</c:v>
                </c:pt>
                <c:pt idx="316">
                  <c:v>2455.7700199999999</c:v>
                </c:pt>
                <c:pt idx="317">
                  <c:v>2537.26001</c:v>
                </c:pt>
                <c:pt idx="318">
                  <c:v>2537.26001</c:v>
                </c:pt>
                <c:pt idx="319">
                  <c:v>2537.26001</c:v>
                </c:pt>
                <c:pt idx="320">
                  <c:v>2519.23999</c:v>
                </c:pt>
                <c:pt idx="321">
                  <c:v>2478.459961</c:v>
                </c:pt>
                <c:pt idx="322">
                  <c:v>2478.459961</c:v>
                </c:pt>
                <c:pt idx="323">
                  <c:v>2478.459961</c:v>
                </c:pt>
                <c:pt idx="324">
                  <c:v>2547.3999020000001</c:v>
                </c:pt>
                <c:pt idx="325">
                  <c:v>2523.7299800000001</c:v>
                </c:pt>
                <c:pt idx="326">
                  <c:v>2540.2249752500002</c:v>
                </c:pt>
                <c:pt idx="327">
                  <c:v>2556.7199705000003</c:v>
                </c:pt>
                <c:pt idx="328">
                  <c:v>2573.2149657499999</c:v>
                </c:pt>
                <c:pt idx="329">
                  <c:v>2589.709961</c:v>
                </c:pt>
                <c:pt idx="330">
                  <c:v>2584.6349487500001</c:v>
                </c:pt>
                <c:pt idx="331">
                  <c:v>2579.5599364999998</c:v>
                </c:pt>
                <c:pt idx="332">
                  <c:v>2574.4849242499999</c:v>
                </c:pt>
                <c:pt idx="333">
                  <c:v>2569.4099120000001</c:v>
                </c:pt>
                <c:pt idx="334">
                  <c:v>2511.6899410000001</c:v>
                </c:pt>
                <c:pt idx="335">
                  <c:v>2511.6899410000001</c:v>
                </c:pt>
                <c:pt idx="336">
                  <c:v>2511.6899410000001</c:v>
                </c:pt>
                <c:pt idx="337">
                  <c:v>2472.8701169999999</c:v>
                </c:pt>
                <c:pt idx="338">
                  <c:v>2438.540039</c:v>
                </c:pt>
                <c:pt idx="339">
                  <c:v>2455.0575559999997</c:v>
                </c:pt>
                <c:pt idx="340">
                  <c:v>2471.575073</c:v>
                </c:pt>
                <c:pt idx="341">
                  <c:v>2488.0925900000002</c:v>
                </c:pt>
                <c:pt idx="342">
                  <c:v>2504.610107</c:v>
                </c:pt>
                <c:pt idx="343">
                  <c:v>2518.2800900000002</c:v>
                </c:pt>
                <c:pt idx="344">
                  <c:v>2531.950073</c:v>
                </c:pt>
                <c:pt idx="345">
                  <c:v>2545.6200559999997</c:v>
                </c:pt>
                <c:pt idx="346">
                  <c:v>2559.290039</c:v>
                </c:pt>
                <c:pt idx="347">
                  <c:v>2623.4499510000001</c:v>
                </c:pt>
                <c:pt idx="348">
                  <c:v>2623.4499510000001</c:v>
                </c:pt>
                <c:pt idx="349">
                  <c:v>2623.4499510000001</c:v>
                </c:pt>
                <c:pt idx="350">
                  <c:v>2540.4399410000001</c:v>
                </c:pt>
                <c:pt idx="351">
                  <c:v>2514.0900879999999</c:v>
                </c:pt>
                <c:pt idx="352">
                  <c:v>2494.7200927499998</c:v>
                </c:pt>
                <c:pt idx="353">
                  <c:v>2475.3500974999997</c:v>
                </c:pt>
                <c:pt idx="354">
                  <c:v>2455.9801022500001</c:v>
                </c:pt>
                <c:pt idx="355">
                  <c:v>2436.610107</c:v>
                </c:pt>
                <c:pt idx="356">
                  <c:v>2493.929932</c:v>
                </c:pt>
                <c:pt idx="357">
                  <c:v>2493.929932</c:v>
                </c:pt>
                <c:pt idx="358">
                  <c:v>2493.929932</c:v>
                </c:pt>
                <c:pt idx="359">
                  <c:v>2430.9799800000001</c:v>
                </c:pt>
                <c:pt idx="360">
                  <c:v>2440.3500979999999</c:v>
                </c:pt>
                <c:pt idx="361">
                  <c:v>2440.3500979999999</c:v>
                </c:pt>
                <c:pt idx="362">
                  <c:v>2440.3500979999999</c:v>
                </c:pt>
                <c:pt idx="363">
                  <c:v>2475.719971</c:v>
                </c:pt>
                <c:pt idx="364">
                  <c:v>2472.9099120000001</c:v>
                </c:pt>
                <c:pt idx="365">
                  <c:v>2454.4499510000001</c:v>
                </c:pt>
                <c:pt idx="366">
                  <c:v>2435.98999</c:v>
                </c:pt>
                <c:pt idx="367">
                  <c:v>2417.530029</c:v>
                </c:pt>
                <c:pt idx="368">
                  <c:v>2399.070068</c:v>
                </c:pt>
                <c:pt idx="369">
                  <c:v>2377.3100589999999</c:v>
                </c:pt>
                <c:pt idx="370">
                  <c:v>2377.3100589999999</c:v>
                </c:pt>
                <c:pt idx="371">
                  <c:v>2377.3100589999999</c:v>
                </c:pt>
                <c:pt idx="372">
                  <c:v>2442.669922</c:v>
                </c:pt>
                <c:pt idx="373">
                  <c:v>2436.3100589999999</c:v>
                </c:pt>
                <c:pt idx="374">
                  <c:v>2436.3100589999999</c:v>
                </c:pt>
                <c:pt idx="375">
                  <c:v>2436.3100589999999</c:v>
                </c:pt>
                <c:pt idx="376">
                  <c:v>2282.959961</c:v>
                </c:pt>
                <c:pt idx="377">
                  <c:v>2256.9499510000001</c:v>
                </c:pt>
                <c:pt idx="378">
                  <c:v>2271.6524657499999</c:v>
                </c:pt>
                <c:pt idx="379">
                  <c:v>2286.3549805000002</c:v>
                </c:pt>
                <c:pt idx="380">
                  <c:v>2301.0574952500001</c:v>
                </c:pt>
                <c:pt idx="381">
                  <c:v>2315.76001</c:v>
                </c:pt>
                <c:pt idx="382">
                  <c:v>2361.3099977500001</c:v>
                </c:pt>
                <c:pt idx="383">
                  <c:v>2406.8599855000002</c:v>
                </c:pt>
                <c:pt idx="384">
                  <c:v>2452.4099732499999</c:v>
                </c:pt>
                <c:pt idx="385">
                  <c:v>2497.959961</c:v>
                </c:pt>
                <c:pt idx="386">
                  <c:v>2505.330078</c:v>
                </c:pt>
                <c:pt idx="387">
                  <c:v>2536.7025755</c:v>
                </c:pt>
                <c:pt idx="388">
                  <c:v>2568.075073</c:v>
                </c:pt>
                <c:pt idx="389">
                  <c:v>2599.4475705</c:v>
                </c:pt>
                <c:pt idx="390">
                  <c:v>2630.820068</c:v>
                </c:pt>
                <c:pt idx="391">
                  <c:v>2637.4600217500001</c:v>
                </c:pt>
                <c:pt idx="392">
                  <c:v>2644.0999755000003</c:v>
                </c:pt>
                <c:pt idx="393">
                  <c:v>2650.7399292499999</c:v>
                </c:pt>
                <c:pt idx="394">
                  <c:v>2657.3798830000001</c:v>
                </c:pt>
                <c:pt idx="395">
                  <c:v>2727.0600589999999</c:v>
                </c:pt>
                <c:pt idx="396">
                  <c:v>2727.0600589999999</c:v>
                </c:pt>
                <c:pt idx="397">
                  <c:v>2727.0600589999999</c:v>
                </c:pt>
                <c:pt idx="398">
                  <c:v>2738.1899410000001</c:v>
                </c:pt>
                <c:pt idx="399">
                  <c:v>2699.8798830000001</c:v>
                </c:pt>
                <c:pt idx="400">
                  <c:v>2696.9448855000001</c:v>
                </c:pt>
                <c:pt idx="401">
                  <c:v>2694.009888</c:v>
                </c:pt>
                <c:pt idx="402">
                  <c:v>2691.0748905</c:v>
                </c:pt>
                <c:pt idx="403">
                  <c:v>2688.139893</c:v>
                </c:pt>
                <c:pt idx="404">
                  <c:v>2650.7974247500001</c:v>
                </c:pt>
                <c:pt idx="405">
                  <c:v>2613.4549564999998</c:v>
                </c:pt>
                <c:pt idx="406">
                  <c:v>2576.1124882499998</c:v>
                </c:pt>
                <c:pt idx="407">
                  <c:v>2538.7700199999999</c:v>
                </c:pt>
                <c:pt idx="408">
                  <c:v>2491.0900879999999</c:v>
                </c:pt>
                <c:pt idx="409">
                  <c:v>2491.0900879999999</c:v>
                </c:pt>
                <c:pt idx="410">
                  <c:v>2491.0900879999999</c:v>
                </c:pt>
                <c:pt idx="411">
                  <c:v>2398.469971</c:v>
                </c:pt>
                <c:pt idx="412">
                  <c:v>2426.8100589999999</c:v>
                </c:pt>
                <c:pt idx="413">
                  <c:v>2459.3550417500001</c:v>
                </c:pt>
                <c:pt idx="414">
                  <c:v>2491.9000244999997</c:v>
                </c:pt>
                <c:pt idx="415">
                  <c:v>2524.4450072499999</c:v>
                </c:pt>
                <c:pt idx="416">
                  <c:v>2556.98999</c:v>
                </c:pt>
                <c:pt idx="417">
                  <c:v>2575.0499875</c:v>
                </c:pt>
                <c:pt idx="418">
                  <c:v>2593.1099850000001</c:v>
                </c:pt>
                <c:pt idx="419">
                  <c:v>2611.1699825000001</c:v>
                </c:pt>
                <c:pt idx="420">
                  <c:v>2629.2299800000001</c:v>
                </c:pt>
                <c:pt idx="421">
                  <c:v>2650.679932</c:v>
                </c:pt>
                <c:pt idx="422">
                  <c:v>2662.0600589999999</c:v>
                </c:pt>
                <c:pt idx="423">
                  <c:v>2662.929932</c:v>
                </c:pt>
                <c:pt idx="424">
                  <c:v>2668.780029</c:v>
                </c:pt>
                <c:pt idx="425">
                  <c:v>2668.780029</c:v>
                </c:pt>
                <c:pt idx="426">
                  <c:v>2641.389893</c:v>
                </c:pt>
                <c:pt idx="427">
                  <c:v>2541.6000979999999</c:v>
                </c:pt>
                <c:pt idx="428">
                  <c:v>2577.8999020000001</c:v>
                </c:pt>
                <c:pt idx="429">
                  <c:v>2607.959961</c:v>
                </c:pt>
                <c:pt idx="430">
                  <c:v>2613.6599120000001</c:v>
                </c:pt>
                <c:pt idx="431">
                  <c:v>2668.780029</c:v>
                </c:pt>
                <c:pt idx="432">
                  <c:v>2611.610107</c:v>
                </c:pt>
                <c:pt idx="433">
                  <c:v>2572.669922</c:v>
                </c:pt>
                <c:pt idx="434">
                  <c:v>2551.389893</c:v>
                </c:pt>
                <c:pt idx="435">
                  <c:v>2568.3100589999999</c:v>
                </c:pt>
                <c:pt idx="436">
                  <c:v>2577.48999</c:v>
                </c:pt>
                <c:pt idx="437">
                  <c:v>2632.540039</c:v>
                </c:pt>
                <c:pt idx="438">
                  <c:v>2680.8500979999999</c:v>
                </c:pt>
                <c:pt idx="439">
                  <c:v>2678.0600589999999</c:v>
                </c:pt>
                <c:pt idx="440">
                  <c:v>2748.5600589999999</c:v>
                </c:pt>
                <c:pt idx="441">
                  <c:v>2748.25</c:v>
                </c:pt>
                <c:pt idx="442">
                  <c:v>2830.320068</c:v>
                </c:pt>
                <c:pt idx="443">
                  <c:v>2881.8701169999999</c:v>
                </c:pt>
                <c:pt idx="444">
                  <c:v>2838.169922</c:v>
                </c:pt>
                <c:pt idx="445">
                  <c:v>2811.1201169999999</c:v>
                </c:pt>
                <c:pt idx="446">
                  <c:v>2751.5500489999999</c:v>
                </c:pt>
                <c:pt idx="447">
                  <c:v>2747.6899410000001</c:v>
                </c:pt>
                <c:pt idx="448">
                  <c:v>2784.3100589999999</c:v>
                </c:pt>
                <c:pt idx="449">
                  <c:v>2856.330078</c:v>
                </c:pt>
                <c:pt idx="450">
                  <c:v>2834.669922</c:v>
                </c:pt>
                <c:pt idx="451">
                  <c:v>2833.110107</c:v>
                </c:pt>
                <c:pt idx="452">
                  <c:v>2803.610107</c:v>
                </c:pt>
                <c:pt idx="453">
                  <c:v>2828.969971</c:v>
                </c:pt>
                <c:pt idx="454">
                  <c:v>2886.7299800000001</c:v>
                </c:pt>
                <c:pt idx="455">
                  <c:v>2872.360107</c:v>
                </c:pt>
                <c:pt idx="456">
                  <c:v>2919.9099120000001</c:v>
                </c:pt>
                <c:pt idx="457">
                  <c:v>2977.5900879999999</c:v>
                </c:pt>
                <c:pt idx="458">
                  <c:v>2987.3701169999999</c:v>
                </c:pt>
                <c:pt idx="459">
                  <c:v>2978.719971</c:v>
                </c:pt>
                <c:pt idx="460">
                  <c:v>2949.889893</c:v>
                </c:pt>
                <c:pt idx="461">
                  <c:v>2902.919922</c:v>
                </c:pt>
                <c:pt idx="462">
                  <c:v>2918.169922</c:v>
                </c:pt>
                <c:pt idx="463">
                  <c:v>2916.1599120000001</c:v>
                </c:pt>
                <c:pt idx="464">
                  <c:v>2897.2700199999999</c:v>
                </c:pt>
                <c:pt idx="465">
                  <c:v>2911.5900879999999</c:v>
                </c:pt>
                <c:pt idx="466">
                  <c:v>2932.2299800000001</c:v>
                </c:pt>
                <c:pt idx="467">
                  <c:v>2923.1000979999999</c:v>
                </c:pt>
                <c:pt idx="468">
                  <c:v>2963.459961</c:v>
                </c:pt>
                <c:pt idx="469">
                  <c:v>2961.6599120000001</c:v>
                </c:pt>
                <c:pt idx="470">
                  <c:v>2993.280029</c:v>
                </c:pt>
                <c:pt idx="471">
                  <c:v>3075.389893</c:v>
                </c:pt>
                <c:pt idx="472">
                  <c:v>3156.070068</c:v>
                </c:pt>
                <c:pt idx="473">
                  <c:v>3153.639893</c:v>
                </c:pt>
                <c:pt idx="474">
                  <c:v>3202.3798830000001</c:v>
                </c:pt>
                <c:pt idx="475">
                  <c:v>3259.610107</c:v>
                </c:pt>
                <c:pt idx="476">
                  <c:v>3295.9799800000001</c:v>
                </c:pt>
                <c:pt idx="477">
                  <c:v>3308.9799800000001</c:v>
                </c:pt>
                <c:pt idx="478">
                  <c:v>3385.469971</c:v>
                </c:pt>
                <c:pt idx="479">
                  <c:v>3492.070068</c:v>
                </c:pt>
                <c:pt idx="480">
                  <c:v>3525.9399410000001</c:v>
                </c:pt>
                <c:pt idx="481">
                  <c:v>3524.169922</c:v>
                </c:pt>
                <c:pt idx="482">
                  <c:v>3546.0900879999999</c:v>
                </c:pt>
                <c:pt idx="483">
                  <c:v>3529.48999</c:v>
                </c:pt>
                <c:pt idx="484">
                  <c:v>3559.26001</c:v>
                </c:pt>
                <c:pt idx="485">
                  <c:v>3568.209961</c:v>
                </c:pt>
                <c:pt idx="486">
                  <c:v>3565.669922</c:v>
                </c:pt>
                <c:pt idx="487">
                  <c:v>3593.889893</c:v>
                </c:pt>
                <c:pt idx="488">
                  <c:v>3640.98999</c:v>
                </c:pt>
                <c:pt idx="489">
                  <c:v>3715.4099120000001</c:v>
                </c:pt>
                <c:pt idx="490">
                  <c:v>3800.5900879999999</c:v>
                </c:pt>
                <c:pt idx="491">
                  <c:v>3773.73999</c:v>
                </c:pt>
                <c:pt idx="492">
                  <c:v>3873.969971</c:v>
                </c:pt>
                <c:pt idx="493">
                  <c:v>3908.7700199999999</c:v>
                </c:pt>
                <c:pt idx="494">
                  <c:v>3930.790039</c:v>
                </c:pt>
                <c:pt idx="495">
                  <c:v>3944.030029</c:v>
                </c:pt>
                <c:pt idx="496">
                  <c:v>3994.6000979999999</c:v>
                </c:pt>
                <c:pt idx="497">
                  <c:v>4061.9399410000001</c:v>
                </c:pt>
                <c:pt idx="498">
                  <c:v>4055.459961</c:v>
                </c:pt>
                <c:pt idx="499">
                  <c:v>4076.98999</c:v>
                </c:pt>
                <c:pt idx="500">
                  <c:v>4109.2998049999997</c:v>
                </c:pt>
                <c:pt idx="501">
                  <c:v>4129.4501950000003</c:v>
                </c:pt>
                <c:pt idx="502">
                  <c:v>4003.830078</c:v>
                </c:pt>
                <c:pt idx="503">
                  <c:v>4031.610107</c:v>
                </c:pt>
                <c:pt idx="504">
                  <c:v>3877.0900879999999</c:v>
                </c:pt>
                <c:pt idx="505">
                  <c:v>3915.6201169999999</c:v>
                </c:pt>
                <c:pt idx="506">
                  <c:v>3811.070068</c:v>
                </c:pt>
                <c:pt idx="507">
                  <c:v>3886.6599120000001</c:v>
                </c:pt>
                <c:pt idx="508">
                  <c:v>3874.169922</c:v>
                </c:pt>
                <c:pt idx="509">
                  <c:v>3969.429932</c:v>
                </c:pt>
                <c:pt idx="510">
                  <c:v>3974.860107</c:v>
                </c:pt>
                <c:pt idx="511">
                  <c:v>3924.76001</c:v>
                </c:pt>
                <c:pt idx="512">
                  <c:v>3891.0200199999999</c:v>
                </c:pt>
                <c:pt idx="513">
                  <c:v>3730.530029</c:v>
                </c:pt>
                <c:pt idx="514">
                  <c:v>3696.0500489999999</c:v>
                </c:pt>
                <c:pt idx="515">
                  <c:v>3615.1201169999999</c:v>
                </c:pt>
                <c:pt idx="516">
                  <c:v>3665.2299800000001</c:v>
                </c:pt>
                <c:pt idx="517">
                  <c:v>3707.8400879999999</c:v>
                </c:pt>
                <c:pt idx="518">
                  <c:v>3777.219971</c:v>
                </c:pt>
                <c:pt idx="519">
                  <c:v>3703.0900879999999</c:v>
                </c:pt>
                <c:pt idx="520">
                  <c:v>3644.6201169999999</c:v>
                </c:pt>
                <c:pt idx="521">
                  <c:v>3667.639893</c:v>
                </c:pt>
                <c:pt idx="522">
                  <c:v>3735.1499020000001</c:v>
                </c:pt>
                <c:pt idx="523">
                  <c:v>3657.580078</c:v>
                </c:pt>
                <c:pt idx="524">
                  <c:v>3751.0900879999999</c:v>
                </c:pt>
                <c:pt idx="525">
                  <c:v>3775.330078</c:v>
                </c:pt>
                <c:pt idx="526">
                  <c:v>3879.5500489999999</c:v>
                </c:pt>
                <c:pt idx="527">
                  <c:v>3934.48999</c:v>
                </c:pt>
                <c:pt idx="528">
                  <c:v>3946.320068</c:v>
                </c:pt>
                <c:pt idx="529">
                  <c:v>4072.8100589999999</c:v>
                </c:pt>
                <c:pt idx="530">
                  <c:v>4076.26001</c:v>
                </c:pt>
                <c:pt idx="531">
                  <c:v>4153.3500979999999</c:v>
                </c:pt>
                <c:pt idx="532">
                  <c:v>4291.5600590000004</c:v>
                </c:pt>
                <c:pt idx="533">
                  <c:v>4359.830078</c:v>
                </c:pt>
                <c:pt idx="534">
                  <c:v>4374.7099609999996</c:v>
                </c:pt>
                <c:pt idx="535">
                  <c:v>4488.5097660000001</c:v>
                </c:pt>
                <c:pt idx="536">
                  <c:v>4533.0400390000004</c:v>
                </c:pt>
                <c:pt idx="537">
                  <c:v>4544.1098629999997</c:v>
                </c:pt>
                <c:pt idx="538">
                  <c:v>4473.7402339999999</c:v>
                </c:pt>
                <c:pt idx="539">
                  <c:v>4510.0698240000002</c:v>
                </c:pt>
                <c:pt idx="540">
                  <c:v>4539.2099609999996</c:v>
                </c:pt>
                <c:pt idx="541">
                  <c:v>4594.2998049999997</c:v>
                </c:pt>
                <c:pt idx="542">
                  <c:v>4659.4902339999999</c:v>
                </c:pt>
                <c:pt idx="543">
                  <c:v>4671.2797849999997</c:v>
                </c:pt>
                <c:pt idx="544">
                  <c:v>4762.7700199999999</c:v>
                </c:pt>
                <c:pt idx="545">
                  <c:v>4670.3198240000002</c:v>
                </c:pt>
                <c:pt idx="546">
                  <c:v>4567.4599609999996</c:v>
                </c:pt>
                <c:pt idx="547">
                  <c:v>4617.9399409999996</c:v>
                </c:pt>
                <c:pt idx="548">
                  <c:v>4730.6098629999997</c:v>
                </c:pt>
                <c:pt idx="549">
                  <c:v>4799.1000979999999</c:v>
                </c:pt>
                <c:pt idx="550">
                  <c:v>4877.9101559999999</c:v>
                </c:pt>
                <c:pt idx="551">
                  <c:v>4789.8999020000001</c:v>
                </c:pt>
                <c:pt idx="552">
                  <c:v>4621.6000979999999</c:v>
                </c:pt>
                <c:pt idx="553">
                  <c:v>4522.7797849999997</c:v>
                </c:pt>
                <c:pt idx="554">
                  <c:v>4393.2597660000001</c:v>
                </c:pt>
                <c:pt idx="555">
                  <c:v>4303.5297849999997</c:v>
                </c:pt>
                <c:pt idx="556">
                  <c:v>4029.7299800000001</c:v>
                </c:pt>
                <c:pt idx="557">
                  <c:v>4013.8701169999999</c:v>
                </c:pt>
                <c:pt idx="558">
                  <c:v>4028.360107</c:v>
                </c:pt>
                <c:pt idx="559">
                  <c:v>3785.0600589999999</c:v>
                </c:pt>
                <c:pt idx="560">
                  <c:v>3778.0900879999999</c:v>
                </c:pt>
                <c:pt idx="561">
                  <c:v>3448.0900879999999</c:v>
                </c:pt>
                <c:pt idx="562">
                  <c:v>3413.719971</c:v>
                </c:pt>
                <c:pt idx="563">
                  <c:v>3643.8000489999999</c:v>
                </c:pt>
                <c:pt idx="564">
                  <c:v>3684.429932</c:v>
                </c:pt>
                <c:pt idx="565">
                  <c:v>3860.5200199999999</c:v>
                </c:pt>
                <c:pt idx="566">
                  <c:v>3996.75</c:v>
                </c:pt>
                <c:pt idx="567">
                  <c:v>3913.469971</c:v>
                </c:pt>
                <c:pt idx="568">
                  <c:v>3933.8701169999999</c:v>
                </c:pt>
                <c:pt idx="569">
                  <c:v>3941.8798830000001</c:v>
                </c:pt>
                <c:pt idx="570">
                  <c:v>3914.179932</c:v>
                </c:pt>
                <c:pt idx="571">
                  <c:v>3800.280029</c:v>
                </c:pt>
                <c:pt idx="572">
                  <c:v>3879.580078</c:v>
                </c:pt>
                <c:pt idx="573">
                  <c:v>3888.679932</c:v>
                </c:pt>
                <c:pt idx="574">
                  <c:v>3935.1599120000001</c:v>
                </c:pt>
                <c:pt idx="575">
                  <c:v>3990.469971</c:v>
                </c:pt>
                <c:pt idx="576">
                  <c:v>3867.98999</c:v>
                </c:pt>
                <c:pt idx="577">
                  <c:v>3745.169922</c:v>
                </c:pt>
                <c:pt idx="578">
                  <c:v>3770.51001</c:v>
                </c:pt>
                <c:pt idx="579">
                  <c:v>3844.929932</c:v>
                </c:pt>
                <c:pt idx="580">
                  <c:v>3823.219971</c:v>
                </c:pt>
                <c:pt idx="581">
                  <c:v>3849.3999020000001</c:v>
                </c:pt>
                <c:pt idx="582">
                  <c:v>3817.8100589999999</c:v>
                </c:pt>
                <c:pt idx="583">
                  <c:v>3772.790039</c:v>
                </c:pt>
                <c:pt idx="584">
                  <c:v>3795.1298830000001</c:v>
                </c:pt>
                <c:pt idx="585">
                  <c:v>3808</c:v>
                </c:pt>
                <c:pt idx="586">
                  <c:v>3769.179932</c:v>
                </c:pt>
                <c:pt idx="587">
                  <c:v>3753.679932</c:v>
                </c:pt>
                <c:pt idx="588">
                  <c:v>3793.5200199999999</c:v>
                </c:pt>
                <c:pt idx="589">
                  <c:v>3823.179932</c:v>
                </c:pt>
                <c:pt idx="590">
                  <c:v>3815.219971</c:v>
                </c:pt>
                <c:pt idx="591">
                  <c:v>3865.570068</c:v>
                </c:pt>
                <c:pt idx="592">
                  <c:v>3952.889893</c:v>
                </c:pt>
                <c:pt idx="593">
                  <c:v>3912.3400879999999</c:v>
                </c:pt>
                <c:pt idx="594">
                  <c:v>3937.860107</c:v>
                </c:pt>
                <c:pt idx="595">
                  <c:v>3864.9499510000001</c:v>
                </c:pt>
                <c:pt idx="596">
                  <c:v>3888.4799800000001</c:v>
                </c:pt>
                <c:pt idx="597">
                  <c:v>3927.2299800000001</c:v>
                </c:pt>
                <c:pt idx="598">
                  <c:v>3923.0500489999999</c:v>
                </c:pt>
                <c:pt idx="599">
                  <c:v>3921.219971</c:v>
                </c:pt>
                <c:pt idx="600">
                  <c:v>4076.9799800000001</c:v>
                </c:pt>
                <c:pt idx="601">
                  <c:v>4166.7797849999997</c:v>
                </c:pt>
                <c:pt idx="602">
                  <c:v>4254.1098629999997</c:v>
                </c:pt>
                <c:pt idx="603">
                  <c:v>4153.7597660000001</c:v>
                </c:pt>
                <c:pt idx="604">
                  <c:v>4082.790039</c:v>
                </c:pt>
                <c:pt idx="605">
                  <c:v>3993.360107</c:v>
                </c:pt>
                <c:pt idx="606">
                  <c:v>4091.790039</c:v>
                </c:pt>
                <c:pt idx="607">
                  <c:v>4087.679932</c:v>
                </c:pt>
                <c:pt idx="608">
                  <c:v>4169.5400390000004</c:v>
                </c:pt>
                <c:pt idx="609">
                  <c:v>4157.169922</c:v>
                </c:pt>
                <c:pt idx="610">
                  <c:v>4263.2700199999999</c:v>
                </c:pt>
                <c:pt idx="611">
                  <c:v>4180.1201170000004</c:v>
                </c:pt>
                <c:pt idx="612">
                  <c:v>4003.8999020000001</c:v>
                </c:pt>
                <c:pt idx="613">
                  <c:v>4078.1298830000001</c:v>
                </c:pt>
                <c:pt idx="614">
                  <c:v>4092.4799800000001</c:v>
                </c:pt>
                <c:pt idx="615">
                  <c:v>3984.8500979999999</c:v>
                </c:pt>
                <c:pt idx="616">
                  <c:v>3974.459961</c:v>
                </c:pt>
                <c:pt idx="617">
                  <c:v>4021.4399410000001</c:v>
                </c:pt>
                <c:pt idx="618">
                  <c:v>4082.969971</c:v>
                </c:pt>
                <c:pt idx="619">
                  <c:v>4059.330078</c:v>
                </c:pt>
                <c:pt idx="620">
                  <c:v>4092.959961</c:v>
                </c:pt>
                <c:pt idx="621">
                  <c:v>4073.639893</c:v>
                </c:pt>
                <c:pt idx="622">
                  <c:v>4045.8999020000001</c:v>
                </c:pt>
                <c:pt idx="623">
                  <c:v>4009.6499020000001</c:v>
                </c:pt>
                <c:pt idx="624">
                  <c:v>3995.4099120000001</c:v>
                </c:pt>
                <c:pt idx="625">
                  <c:v>4135.8701170000004</c:v>
                </c:pt>
                <c:pt idx="626">
                  <c:v>4113.8198240000002</c:v>
                </c:pt>
                <c:pt idx="627">
                  <c:v>4111.2001950000003</c:v>
                </c:pt>
                <c:pt idx="628">
                  <c:v>4254.0097660000001</c:v>
                </c:pt>
                <c:pt idx="629">
                  <c:v>4263.1801759999998</c:v>
                </c:pt>
                <c:pt idx="630">
                  <c:v>4200.75</c:v>
                </c:pt>
                <c:pt idx="631">
                  <c:v>4258.830078</c:v>
                </c:pt>
                <c:pt idx="632">
                  <c:v>4227.7202150000003</c:v>
                </c:pt>
                <c:pt idx="633">
                  <c:v>4224.5698240000002</c:v>
                </c:pt>
                <c:pt idx="634">
                  <c:v>4180.2597660000001</c:v>
                </c:pt>
                <c:pt idx="635">
                  <c:v>4295.6601559999999</c:v>
                </c:pt>
                <c:pt idx="636">
                  <c:v>4320.9501950000003</c:v>
                </c:pt>
                <c:pt idx="637">
                  <c:v>4429.6899409999996</c:v>
                </c:pt>
                <c:pt idx="638">
                  <c:v>4461.3398440000001</c:v>
                </c:pt>
                <c:pt idx="639">
                  <c:v>4467.0297849999997</c:v>
                </c:pt>
                <c:pt idx="640">
                  <c:v>4448.4902339999999</c:v>
                </c:pt>
                <c:pt idx="641">
                  <c:v>4241.9101559999999</c:v>
                </c:pt>
                <c:pt idx="642">
                  <c:v>4353.9702150000003</c:v>
                </c:pt>
                <c:pt idx="643">
                  <c:v>4461.8500979999999</c:v>
                </c:pt>
                <c:pt idx="644">
                  <c:v>4572.5400390000004</c:v>
                </c:pt>
                <c:pt idx="645">
                  <c:v>4467.9702150000003</c:v>
                </c:pt>
                <c:pt idx="646">
                  <c:v>4497.9799800000001</c:v>
                </c:pt>
                <c:pt idx="647">
                  <c:v>4435.0400390000004</c:v>
                </c:pt>
                <c:pt idx="648">
                  <c:v>4526.0400390000004</c:v>
                </c:pt>
                <c:pt idx="649">
                  <c:v>4594.8999020000001</c:v>
                </c:pt>
                <c:pt idx="650">
                  <c:v>4573.9799800000001</c:v>
                </c:pt>
                <c:pt idx="651">
                  <c:v>4529.1098629999997</c:v>
                </c:pt>
                <c:pt idx="652">
                  <c:v>4431.6298829999996</c:v>
                </c:pt>
                <c:pt idx="653">
                  <c:v>4553.8398440000001</c:v>
                </c:pt>
                <c:pt idx="654">
                  <c:v>4585.0097660000001</c:v>
                </c:pt>
                <c:pt idx="655">
                  <c:v>4657.4301759999998</c:v>
                </c:pt>
                <c:pt idx="656">
                  <c:v>4667.0097660000001</c:v>
                </c:pt>
                <c:pt idx="657">
                  <c:v>4879.2998049999997</c:v>
                </c:pt>
                <c:pt idx="658">
                  <c:v>4857.9599609999996</c:v>
                </c:pt>
                <c:pt idx="659">
                  <c:v>4826.8999020000001</c:v>
                </c:pt>
                <c:pt idx="660">
                  <c:v>4900.6801759999998</c:v>
                </c:pt>
                <c:pt idx="661">
                  <c:v>4892.080078</c:v>
                </c:pt>
                <c:pt idx="662">
                  <c:v>4967.330078</c:v>
                </c:pt>
                <c:pt idx="663">
                  <c:v>4874</c:v>
                </c:pt>
                <c:pt idx="664">
                  <c:v>4720.6298829999996</c:v>
                </c:pt>
                <c:pt idx="665">
                  <c:v>4930.7597660000001</c:v>
                </c:pt>
                <c:pt idx="666">
                  <c:v>4904.2001950000003</c:v>
                </c:pt>
                <c:pt idx="667">
                  <c:v>4782.7597660000001</c:v>
                </c:pt>
                <c:pt idx="668">
                  <c:v>4777.6201170000004</c:v>
                </c:pt>
                <c:pt idx="669">
                  <c:v>4884.2998049999997</c:v>
                </c:pt>
                <c:pt idx="670">
                  <c:v>5000.7001950000003</c:v>
                </c:pt>
                <c:pt idx="671">
                  <c:v>4999.7797849999997</c:v>
                </c:pt>
                <c:pt idx="672">
                  <c:v>4896.1601559999999</c:v>
                </c:pt>
                <c:pt idx="673">
                  <c:v>4763.2402339999999</c:v>
                </c:pt>
                <c:pt idx="674">
                  <c:v>4647.6499020000001</c:v>
                </c:pt>
                <c:pt idx="675">
                  <c:v>4758.6401370000003</c:v>
                </c:pt>
                <c:pt idx="676">
                  <c:v>4728.5200199999999</c:v>
                </c:pt>
                <c:pt idx="677">
                  <c:v>4564.3901370000003</c:v>
                </c:pt>
                <c:pt idx="678">
                  <c:v>4675.3398440000001</c:v>
                </c:pt>
                <c:pt idx="679">
                  <c:v>4639.7001950000003</c:v>
                </c:pt>
                <c:pt idx="680">
                  <c:v>4575.2299800000001</c:v>
                </c:pt>
                <c:pt idx="681">
                  <c:v>4612.080078</c:v>
                </c:pt>
                <c:pt idx="682">
                  <c:v>4721.419922</c:v>
                </c:pt>
                <c:pt idx="683">
                  <c:v>4823.7099609999996</c:v>
                </c:pt>
                <c:pt idx="684">
                  <c:v>4842.9501950000003</c:v>
                </c:pt>
                <c:pt idx="685">
                  <c:v>4841.4301759999998</c:v>
                </c:pt>
                <c:pt idx="686">
                  <c:v>4791.6098629999997</c:v>
                </c:pt>
                <c:pt idx="687">
                  <c:v>4767.3901370000003</c:v>
                </c:pt>
                <c:pt idx="688">
                  <c:v>4771.9799800000001</c:v>
                </c:pt>
                <c:pt idx="689">
                  <c:v>4472.1899409999996</c:v>
                </c:pt>
                <c:pt idx="690">
                  <c:v>4390.4501950000003</c:v>
                </c:pt>
                <c:pt idx="691">
                  <c:v>4597.4399409999996</c:v>
                </c:pt>
                <c:pt idx="692">
                  <c:v>4493.2998049999997</c:v>
                </c:pt>
                <c:pt idx="693">
                  <c:v>4552.7202150000003</c:v>
                </c:pt>
                <c:pt idx="694">
                  <c:v>4597.2700199999999</c:v>
                </c:pt>
                <c:pt idx="695">
                  <c:v>4590.7797849999997</c:v>
                </c:pt>
                <c:pt idx="696">
                  <c:v>4581.3198240000002</c:v>
                </c:pt>
                <c:pt idx="697">
                  <c:v>4614.669922</c:v>
                </c:pt>
                <c:pt idx="698">
                  <c:v>4717.9702150000003</c:v>
                </c:pt>
                <c:pt idx="699">
                  <c:v>4760.669922</c:v>
                </c:pt>
                <c:pt idx="700">
                  <c:v>4756.2299800000001</c:v>
                </c:pt>
                <c:pt idx="701">
                  <c:v>4806.9902339999999</c:v>
                </c:pt>
                <c:pt idx="702">
                  <c:v>4706.5698240000002</c:v>
                </c:pt>
                <c:pt idx="703">
                  <c:v>4803.5498049999997</c:v>
                </c:pt>
                <c:pt idx="704">
                  <c:v>4826.7299800000001</c:v>
                </c:pt>
                <c:pt idx="705">
                  <c:v>4710.2202150000003</c:v>
                </c:pt>
                <c:pt idx="706">
                  <c:v>4728.0498049999997</c:v>
                </c:pt>
                <c:pt idx="707">
                  <c:v>4627.3798829999996</c:v>
                </c:pt>
                <c:pt idx="708">
                  <c:v>4691.3701170000004</c:v>
                </c:pt>
                <c:pt idx="709">
                  <c:v>4701.6000979999999</c:v>
                </c:pt>
                <c:pt idx="710">
                  <c:v>4652.9301759999998</c:v>
                </c:pt>
                <c:pt idx="711">
                  <c:v>4633.3701170000004</c:v>
                </c:pt>
                <c:pt idx="712">
                  <c:v>4640.6098629999997</c:v>
                </c:pt>
                <c:pt idx="713">
                  <c:v>4512.8901370000003</c:v>
                </c:pt>
                <c:pt idx="714">
                  <c:v>4280.7402339999999</c:v>
                </c:pt>
                <c:pt idx="715">
                  <c:v>3955.530029</c:v>
                </c:pt>
                <c:pt idx="716">
                  <c:v>3583.3500979999999</c:v>
                </c:pt>
                <c:pt idx="717">
                  <c:v>3977.179932</c:v>
                </c:pt>
                <c:pt idx="718">
                  <c:v>4076.8798830000001</c:v>
                </c:pt>
                <c:pt idx="719">
                  <c:v>4169.4501950000003</c:v>
                </c:pt>
                <c:pt idx="720">
                  <c:v>4172.3100590000004</c:v>
                </c:pt>
                <c:pt idx="721">
                  <c:v>4217.4702150000003</c:v>
                </c:pt>
                <c:pt idx="722">
                  <c:v>4155.580078</c:v>
                </c:pt>
                <c:pt idx="723">
                  <c:v>4219.7700199999999</c:v>
                </c:pt>
                <c:pt idx="724">
                  <c:v>4248.4599609999996</c:v>
                </c:pt>
                <c:pt idx="725">
                  <c:v>4314.6499020000001</c:v>
                </c:pt>
                <c:pt idx="726">
                  <c:v>4276.6899409999996</c:v>
                </c:pt>
                <c:pt idx="727">
                  <c:v>4275.0600590000004</c:v>
                </c:pt>
                <c:pt idx="728">
                  <c:v>4118.1499020000001</c:v>
                </c:pt>
                <c:pt idx="729">
                  <c:v>4214.7402339999999</c:v>
                </c:pt>
                <c:pt idx="730">
                  <c:v>4326.1201170000004</c:v>
                </c:pt>
                <c:pt idx="731">
                  <c:v>4412.6601559999999</c:v>
                </c:pt>
                <c:pt idx="732">
                  <c:v>4369.1801759999998</c:v>
                </c:pt>
                <c:pt idx="733">
                  <c:v>4356.919922</c:v>
                </c:pt>
                <c:pt idx="734">
                  <c:v>4408.1298829999996</c:v>
                </c:pt>
                <c:pt idx="735">
                  <c:v>4434.5600590000004</c:v>
                </c:pt>
                <c:pt idx="736">
                  <c:v>4356.4902339999999</c:v>
                </c:pt>
                <c:pt idx="737">
                  <c:v>4339.3701170000004</c:v>
                </c:pt>
                <c:pt idx="738">
                  <c:v>4305</c:v>
                </c:pt>
                <c:pt idx="739">
                  <c:v>4421.3198240000002</c:v>
                </c:pt>
                <c:pt idx="740">
                  <c:v>4446</c:v>
                </c:pt>
                <c:pt idx="741">
                  <c:v>4437.7900390000004</c:v>
                </c:pt>
                <c:pt idx="742">
                  <c:v>4470.5200199999999</c:v>
                </c:pt>
                <c:pt idx="743">
                  <c:v>4476.8500979999999</c:v>
                </c:pt>
                <c:pt idx="744">
                  <c:v>4474.2797849999997</c:v>
                </c:pt>
                <c:pt idx="745">
                  <c:v>4483.6899409999996</c:v>
                </c:pt>
                <c:pt idx="746">
                  <c:v>4510.3798829999996</c:v>
                </c:pt>
                <c:pt idx="747">
                  <c:v>4491.0600590000004</c:v>
                </c:pt>
                <c:pt idx="748">
                  <c:v>4497.8798829999996</c:v>
                </c:pt>
                <c:pt idx="749">
                  <c:v>4437.4799800000001</c:v>
                </c:pt>
                <c:pt idx="750">
                  <c:v>4456.9902339999999</c:v>
                </c:pt>
                <c:pt idx="751">
                  <c:v>4397.669922</c:v>
                </c:pt>
                <c:pt idx="752">
                  <c:v>4319.75</c:v>
                </c:pt>
                <c:pt idx="753">
                  <c:v>4220.6201170000004</c:v>
                </c:pt>
                <c:pt idx="754">
                  <c:v>4088.1499020000001</c:v>
                </c:pt>
                <c:pt idx="755">
                  <c:v>3914.570068</c:v>
                </c:pt>
                <c:pt idx="756">
                  <c:v>3930.9099120000001</c:v>
                </c:pt>
                <c:pt idx="757">
                  <c:v>3901.820068</c:v>
                </c:pt>
                <c:pt idx="758">
                  <c:v>3759.8798830000001</c:v>
                </c:pt>
                <c:pt idx="759">
                  <c:v>3578.169922</c:v>
                </c:pt>
                <c:pt idx="760">
                  <c:v>3368.139893</c:v>
                </c:pt>
                <c:pt idx="761">
                  <c:v>3393.7299800000001</c:v>
                </c:pt>
                <c:pt idx="762">
                  <c:v>3410.139893</c:v>
                </c:pt>
                <c:pt idx="763">
                  <c:v>3400.1201169999999</c:v>
                </c:pt>
                <c:pt idx="764">
                  <c:v>3469.23999</c:v>
                </c:pt>
                <c:pt idx="765">
                  <c:v>3401.860107</c:v>
                </c:pt>
                <c:pt idx="766">
                  <c:v>3259.860107</c:v>
                </c:pt>
                <c:pt idx="767">
                  <c:v>3166.179932</c:v>
                </c:pt>
                <c:pt idx="768">
                  <c:v>3015.23999</c:v>
                </c:pt>
                <c:pt idx="769">
                  <c:v>2949.3400879999999</c:v>
                </c:pt>
                <c:pt idx="770">
                  <c:v>2839.040039</c:v>
                </c:pt>
                <c:pt idx="771">
                  <c:v>2857.790039</c:v>
                </c:pt>
                <c:pt idx="772">
                  <c:v>3058.3000489999999</c:v>
                </c:pt>
                <c:pt idx="773">
                  <c:v>3063.1899410000001</c:v>
                </c:pt>
                <c:pt idx="774">
                  <c:v>3117.3000489999999</c:v>
                </c:pt>
                <c:pt idx="775">
                  <c:v>3139.5200199999999</c:v>
                </c:pt>
                <c:pt idx="776">
                  <c:v>3109.0600589999999</c:v>
                </c:pt>
                <c:pt idx="777">
                  <c:v>3122.3100589999999</c:v>
                </c:pt>
                <c:pt idx="778">
                  <c:v>3193.01001</c:v>
                </c:pt>
                <c:pt idx="779">
                  <c:v>3148.179932</c:v>
                </c:pt>
                <c:pt idx="780">
                  <c:v>3078.179932</c:v>
                </c:pt>
                <c:pt idx="781">
                  <c:v>3035.320068</c:v>
                </c:pt>
                <c:pt idx="782">
                  <c:v>2974.1899410000001</c:v>
                </c:pt>
                <c:pt idx="783">
                  <c:v>3125</c:v>
                </c:pt>
                <c:pt idx="784">
                  <c:v>3108.320068</c:v>
                </c:pt>
                <c:pt idx="785">
                  <c:v>3086.26001</c:v>
                </c:pt>
                <c:pt idx="786">
                  <c:v>2998.9799800000001</c:v>
                </c:pt>
                <c:pt idx="787">
                  <c:v>2972.110107</c:v>
                </c:pt>
                <c:pt idx="788">
                  <c:v>2915.5900879999999</c:v>
                </c:pt>
                <c:pt idx="789">
                  <c:v>2913.8798830000001</c:v>
                </c:pt>
                <c:pt idx="790">
                  <c:v>2878.1499020000001</c:v>
                </c:pt>
                <c:pt idx="791">
                  <c:v>2853.080078</c:v>
                </c:pt>
                <c:pt idx="792">
                  <c:v>2765.73999</c:v>
                </c:pt>
                <c:pt idx="793">
                  <c:v>2742.3400879999999</c:v>
                </c:pt>
                <c:pt idx="794">
                  <c:v>2901.9799800000001</c:v>
                </c:pt>
                <c:pt idx="795">
                  <c:v>2783.25</c:v>
                </c:pt>
                <c:pt idx="796">
                  <c:v>2911.889893</c:v>
                </c:pt>
                <c:pt idx="797">
                  <c:v>2995.76001</c:v>
                </c:pt>
                <c:pt idx="798">
                  <c:v>3056.26001</c:v>
                </c:pt>
                <c:pt idx="799">
                  <c:v>3143.6499020000001</c:v>
                </c:pt>
                <c:pt idx="800">
                  <c:v>3231.8400879999999</c:v>
                </c:pt>
                <c:pt idx="801">
                  <c:v>3268.1298830000001</c:v>
                </c:pt>
                <c:pt idx="802">
                  <c:v>3329.3000489999999</c:v>
                </c:pt>
                <c:pt idx="803">
                  <c:v>3288.330078</c:v>
                </c:pt>
                <c:pt idx="804">
                  <c:v>3422.6201169999999</c:v>
                </c:pt>
                <c:pt idx="805">
                  <c:v>3512.360107</c:v>
                </c:pt>
                <c:pt idx="806">
                  <c:v>3542.2700199999999</c:v>
                </c:pt>
                <c:pt idx="807">
                  <c:v>3520.25</c:v>
                </c:pt>
                <c:pt idx="808">
                  <c:v>3509.419922</c:v>
                </c:pt>
                <c:pt idx="809">
                  <c:v>3554.0200199999999</c:v>
                </c:pt>
                <c:pt idx="810">
                  <c:v>3624.1499020000001</c:v>
                </c:pt>
                <c:pt idx="811">
                  <c:v>3727.469971</c:v>
                </c:pt>
                <c:pt idx="812">
                  <c:v>3748.919922</c:v>
                </c:pt>
                <c:pt idx="813">
                  <c:v>3847.6000979999999</c:v>
                </c:pt>
                <c:pt idx="814">
                  <c:v>3841.25</c:v>
                </c:pt>
                <c:pt idx="815">
                  <c:v>3935.419922</c:v>
                </c:pt>
                <c:pt idx="816">
                  <c:v>4039.110107</c:v>
                </c:pt>
                <c:pt idx="817">
                  <c:v>4060.73999</c:v>
                </c:pt>
                <c:pt idx="818">
                  <c:v>4172.5297849999997</c:v>
                </c:pt>
                <c:pt idx="819">
                  <c:v>4101.7797849999997</c:v>
                </c:pt>
                <c:pt idx="820">
                  <c:v>4182.3398440000001</c:v>
                </c:pt>
                <c:pt idx="821">
                  <c:v>3982.209961</c:v>
                </c:pt>
                <c:pt idx="822">
                  <c:v>4038.969971</c:v>
                </c:pt>
                <c:pt idx="823">
                  <c:v>4114.2402339999999</c:v>
                </c:pt>
                <c:pt idx="824">
                  <c:v>4235.2597660000001</c:v>
                </c:pt>
                <c:pt idx="825">
                  <c:v>4193.5898440000001</c:v>
                </c:pt>
                <c:pt idx="826">
                  <c:v>4366.6000979999999</c:v>
                </c:pt>
                <c:pt idx="827">
                  <c:v>4372.0097660000001</c:v>
                </c:pt>
                <c:pt idx="828">
                  <c:v>4326.830078</c:v>
                </c:pt>
                <c:pt idx="829">
                  <c:v>4237.0600590000004</c:v>
                </c:pt>
                <c:pt idx="830">
                  <c:v>4383.1000979999999</c:v>
                </c:pt>
                <c:pt idx="831">
                  <c:v>4433.8798829999996</c:v>
                </c:pt>
                <c:pt idx="832">
                  <c:v>4474.7900390000004</c:v>
                </c:pt>
                <c:pt idx="833">
                  <c:v>4424.5297849999997</c:v>
                </c:pt>
                <c:pt idx="834">
                  <c:v>4445.0200199999999</c:v>
                </c:pt>
                <c:pt idx="835">
                  <c:v>4527.5097660000001</c:v>
                </c:pt>
                <c:pt idx="836">
                  <c:v>4584.3598629999997</c:v>
                </c:pt>
                <c:pt idx="837">
                  <c:v>4701.8198240000002</c:v>
                </c:pt>
                <c:pt idx="838">
                  <c:v>4759.830078</c:v>
                </c:pt>
                <c:pt idx="839">
                  <c:v>4726.3999020000001</c:v>
                </c:pt>
                <c:pt idx="840">
                  <c:v>4751.6098629999997</c:v>
                </c:pt>
                <c:pt idx="841">
                  <c:v>4826.3798829999996</c:v>
                </c:pt>
                <c:pt idx="842">
                  <c:v>4891.0898440000001</c:v>
                </c:pt>
                <c:pt idx="843">
                  <c:v>4884.7099609999996</c:v>
                </c:pt>
                <c:pt idx="844">
                  <c:v>4973.919922</c:v>
                </c:pt>
                <c:pt idx="845">
                  <c:v>4744.4301759999998</c:v>
                </c:pt>
                <c:pt idx="846">
                  <c:v>4616.5</c:v>
                </c:pt>
                <c:pt idx="847">
                  <c:v>4700.5400390000004</c:v>
                </c:pt>
                <c:pt idx="848">
                  <c:v>4884.580078</c:v>
                </c:pt>
                <c:pt idx="849">
                  <c:v>4928.5</c:v>
                </c:pt>
                <c:pt idx="850">
                  <c:v>4915.4101559999999</c:v>
                </c:pt>
                <c:pt idx="851">
                  <c:v>5051.2402339999999</c:v>
                </c:pt>
                <c:pt idx="852">
                  <c:v>4960.6899409999996</c:v>
                </c:pt>
                <c:pt idx="853">
                  <c:v>4805.8100590000004</c:v>
                </c:pt>
                <c:pt idx="854">
                  <c:v>4695.580078</c:v>
                </c:pt>
                <c:pt idx="855">
                  <c:v>4791.6499020000001</c:v>
                </c:pt>
                <c:pt idx="856">
                  <c:v>4864.3598629999997</c:v>
                </c:pt>
                <c:pt idx="857">
                  <c:v>4962.0097660000001</c:v>
                </c:pt>
                <c:pt idx="858">
                  <c:v>4957.2299800000001</c:v>
                </c:pt>
                <c:pt idx="859">
                  <c:v>4978.25</c:v>
                </c:pt>
                <c:pt idx="860">
                  <c:v>5032.4501950000003</c:v>
                </c:pt>
                <c:pt idx="861">
                  <c:v>5044.9702150000003</c:v>
                </c:pt>
                <c:pt idx="862">
                  <c:v>4988.7001950000003</c:v>
                </c:pt>
                <c:pt idx="863">
                  <c:v>4922.8999020000001</c:v>
                </c:pt>
                <c:pt idx="864">
                  <c:v>4919.3500979999999</c:v>
                </c:pt>
                <c:pt idx="865">
                  <c:v>5004.330078</c:v>
                </c:pt>
                <c:pt idx="866">
                  <c:v>4816.7099609999996</c:v>
                </c:pt>
                <c:pt idx="867">
                  <c:v>4761.2597660000001</c:v>
                </c:pt>
                <c:pt idx="868">
                  <c:v>4846.4702150000003</c:v>
                </c:pt>
                <c:pt idx="869">
                  <c:v>4925.5297849999997</c:v>
                </c:pt>
                <c:pt idx="870">
                  <c:v>4926.8798829999996</c:v>
                </c:pt>
                <c:pt idx="871">
                  <c:v>4983.5600590000004</c:v>
                </c:pt>
                <c:pt idx="872">
                  <c:v>5067.0898440000001</c:v>
                </c:pt>
                <c:pt idx="873">
                  <c:v>5002.2998049999997</c:v>
                </c:pt>
                <c:pt idx="874">
                  <c:v>5088.3999020000001</c:v>
                </c:pt>
                <c:pt idx="875">
                  <c:v>5109.3500979999999</c:v>
                </c:pt>
                <c:pt idx="876">
                  <c:v>5053.6801759999998</c:v>
                </c:pt>
                <c:pt idx="877">
                  <c:v>5025.0200199999999</c:v>
                </c:pt>
                <c:pt idx="878">
                  <c:v>5052.8798829999996</c:v>
                </c:pt>
                <c:pt idx="879">
                  <c:v>5153.0898440000001</c:v>
                </c:pt>
                <c:pt idx="880">
                  <c:v>5215.5698240000002</c:v>
                </c:pt>
                <c:pt idx="881">
                  <c:v>5231.2402339999999</c:v>
                </c:pt>
                <c:pt idx="882">
                  <c:v>5244.9399409999996</c:v>
                </c:pt>
                <c:pt idx="883">
                  <c:v>5363.6000979999999</c:v>
                </c:pt>
                <c:pt idx="884">
                  <c:v>5285.7597660000001</c:v>
                </c:pt>
                <c:pt idx="885">
                  <c:v>5317.5400390000004</c:v>
                </c:pt>
                <c:pt idx="886">
                  <c:v>5366.2700199999999</c:v>
                </c:pt>
                <c:pt idx="887">
                  <c:v>5385.4399409999996</c:v>
                </c:pt>
                <c:pt idx="888">
                  <c:v>5486.2402339999999</c:v>
                </c:pt>
                <c:pt idx="889">
                  <c:v>5512.0097660000001</c:v>
                </c:pt>
                <c:pt idx="890">
                  <c:v>5535.5698240000002</c:v>
                </c:pt>
                <c:pt idx="891">
                  <c:v>5586.3901370000003</c:v>
                </c:pt>
                <c:pt idx="892">
                  <c:v>5766</c:v>
                </c:pt>
                <c:pt idx="893">
                  <c:v>5750.8798829999996</c:v>
                </c:pt>
                <c:pt idx="894">
                  <c:v>5793.5297849999997</c:v>
                </c:pt>
                <c:pt idx="895">
                  <c:v>5759.1401370000003</c:v>
                </c:pt>
                <c:pt idx="896">
                  <c:v>5792.7402339999999</c:v>
                </c:pt>
                <c:pt idx="897">
                  <c:v>5721.2099609999996</c:v>
                </c:pt>
                <c:pt idx="898">
                  <c:v>5663.5898440000001</c:v>
                </c:pt>
                <c:pt idx="899">
                  <c:v>5646.1801759999998</c:v>
                </c:pt>
                <c:pt idx="900">
                  <c:v>5755.4301759999998</c:v>
                </c:pt>
                <c:pt idx="901">
                  <c:v>5841.1401370000003</c:v>
                </c:pt>
                <c:pt idx="902">
                  <c:v>5683.7900390000004</c:v>
                </c:pt>
                <c:pt idx="903">
                  <c:v>5676.169922</c:v>
                </c:pt>
                <c:pt idx="904">
                  <c:v>5506.3598629999997</c:v>
                </c:pt>
                <c:pt idx="905">
                  <c:v>5641.6201170000004</c:v>
                </c:pt>
                <c:pt idx="906">
                  <c:v>5696.6899409999996</c:v>
                </c:pt>
                <c:pt idx="907">
                  <c:v>5862.75</c:v>
                </c:pt>
                <c:pt idx="908">
                  <c:v>5940.419922</c:v>
                </c:pt>
                <c:pt idx="909">
                  <c:v>5999.2299800000001</c:v>
                </c:pt>
                <c:pt idx="910">
                  <c:v>6130.2797849999997</c:v>
                </c:pt>
                <c:pt idx="911">
                  <c:v>6283.3198240000002</c:v>
                </c:pt>
                <c:pt idx="912">
                  <c:v>6268.3398440000001</c:v>
                </c:pt>
                <c:pt idx="913">
                  <c:v>6359.6499020000001</c:v>
                </c:pt>
                <c:pt idx="914">
                  <c:v>6453.8798829999996</c:v>
                </c:pt>
                <c:pt idx="915">
                  <c:v>6539.5600590000004</c:v>
                </c:pt>
                <c:pt idx="916">
                  <c:v>6598.830078</c:v>
                </c:pt>
                <c:pt idx="917">
                  <c:v>6694.2700199999999</c:v>
                </c:pt>
                <c:pt idx="918">
                  <c:v>6716.4501950000003</c:v>
                </c:pt>
                <c:pt idx="919">
                  <c:v>6771.3198240000002</c:v>
                </c:pt>
                <c:pt idx="920">
                  <c:v>6739.1499020000001</c:v>
                </c:pt>
                <c:pt idx="921">
                  <c:v>6675.3500979999999</c:v>
                </c:pt>
                <c:pt idx="922">
                  <c:v>6802.330078</c:v>
                </c:pt>
                <c:pt idx="923">
                  <c:v>6975.7402339999999</c:v>
                </c:pt>
                <c:pt idx="924">
                  <c:v>6816.169922</c:v>
                </c:pt>
                <c:pt idx="925">
                  <c:v>6942.75</c:v>
                </c:pt>
                <c:pt idx="926">
                  <c:v>7103.8798829999996</c:v>
                </c:pt>
                <c:pt idx="927">
                  <c:v>6982.3701170000004</c:v>
                </c:pt>
                <c:pt idx="928">
                  <c:v>6800.7299800000001</c:v>
                </c:pt>
                <c:pt idx="929">
                  <c:v>6572.3100590000004</c:v>
                </c:pt>
                <c:pt idx="930">
                  <c:v>6637.8398440000001</c:v>
                </c:pt>
                <c:pt idx="931">
                  <c:v>6930.7001950000003</c:v>
                </c:pt>
                <c:pt idx="932">
                  <c:v>6992.4301759999998</c:v>
                </c:pt>
                <c:pt idx="933">
                  <c:v>7059.2202150000003</c:v>
                </c:pt>
                <c:pt idx="934">
                  <c:v>7095.1298829999996</c:v>
                </c:pt>
                <c:pt idx="935">
                  <c:v>7194.169922</c:v>
                </c:pt>
                <c:pt idx="936">
                  <c:v>7180.6401370000003</c:v>
                </c:pt>
                <c:pt idx="937">
                  <c:v>7203.2998049999997</c:v>
                </c:pt>
                <c:pt idx="938">
                  <c:v>7311.169922</c:v>
                </c:pt>
                <c:pt idx="939">
                  <c:v>7327.1601559999999</c:v>
                </c:pt>
                <c:pt idx="940">
                  <c:v>7544.6201170000004</c:v>
                </c:pt>
                <c:pt idx="941">
                  <c:v>7662.1201170000004</c:v>
                </c:pt>
                <c:pt idx="942">
                  <c:v>7615.6899409999996</c:v>
                </c:pt>
                <c:pt idx="943">
                  <c:v>8050.0297849999997</c:v>
                </c:pt>
                <c:pt idx="944">
                  <c:v>8100.0898440000001</c:v>
                </c:pt>
                <c:pt idx="945">
                  <c:v>8130.1000979999999</c:v>
                </c:pt>
                <c:pt idx="946">
                  <c:v>8221.0595699999994</c:v>
                </c:pt>
                <c:pt idx="947">
                  <c:v>8378.7402340000008</c:v>
                </c:pt>
                <c:pt idx="948">
                  <c:v>8373.3496090000008</c:v>
                </c:pt>
                <c:pt idx="949">
                  <c:v>8365.25</c:v>
                </c:pt>
                <c:pt idx="950">
                  <c:v>8612.3398440000001</c:v>
                </c:pt>
                <c:pt idx="951">
                  <c:v>8696.8896480000003</c:v>
                </c:pt>
                <c:pt idx="952">
                  <c:v>8694.0898440000001</c:v>
                </c:pt>
                <c:pt idx="953">
                  <c:v>8656.2099610000005</c:v>
                </c:pt>
                <c:pt idx="954">
                  <c:v>8571.4599610000005</c:v>
                </c:pt>
                <c:pt idx="955">
                  <c:v>8801.9003909999992</c:v>
                </c:pt>
                <c:pt idx="956">
                  <c:v>8760.7304690000001</c:v>
                </c:pt>
                <c:pt idx="957">
                  <c:v>9033.3095699999994</c:v>
                </c:pt>
                <c:pt idx="958">
                  <c:v>8804.9404300000006</c:v>
                </c:pt>
                <c:pt idx="959">
                  <c:v>8169.9702150000003</c:v>
                </c:pt>
                <c:pt idx="960">
                  <c:v>8295.6298829999996</c:v>
                </c:pt>
                <c:pt idx="961">
                  <c:v>8285.75</c:v>
                </c:pt>
                <c:pt idx="962">
                  <c:v>7694.1499020000001</c:v>
                </c:pt>
                <c:pt idx="963">
                  <c:v>7414.2202150000003</c:v>
                </c:pt>
                <c:pt idx="964">
                  <c:v>7718</c:v>
                </c:pt>
                <c:pt idx="965">
                  <c:v>7914.7700199999999</c:v>
                </c:pt>
                <c:pt idx="966">
                  <c:v>7854.7001950000003</c:v>
                </c:pt>
                <c:pt idx="967">
                  <c:v>7506.7597660000001</c:v>
                </c:pt>
                <c:pt idx="968">
                  <c:v>7555.6401370000003</c:v>
                </c:pt>
                <c:pt idx="969">
                  <c:v>7870.080078</c:v>
                </c:pt>
                <c:pt idx="970">
                  <c:v>7931.4399409999996</c:v>
                </c:pt>
                <c:pt idx="971">
                  <c:v>7871.8198240000002</c:v>
                </c:pt>
                <c:pt idx="972">
                  <c:v>8126.7900390000004</c:v>
                </c:pt>
                <c:pt idx="973">
                  <c:v>8018.3999020000001</c:v>
                </c:pt>
                <c:pt idx="974">
                  <c:v>8218.2197269999997</c:v>
                </c:pt>
                <c:pt idx="975">
                  <c:v>8107.4301759999998</c:v>
                </c:pt>
                <c:pt idx="976">
                  <c:v>8291.8300780000009</c:v>
                </c:pt>
                <c:pt idx="977">
                  <c:v>8256.2304690000001</c:v>
                </c:pt>
                <c:pt idx="978">
                  <c:v>8546.4501949999994</c:v>
                </c:pt>
                <c:pt idx="979">
                  <c:v>8527.9697269999997</c:v>
                </c:pt>
                <c:pt idx="980">
                  <c:v>8680.0595699999994</c:v>
                </c:pt>
                <c:pt idx="981">
                  <c:v>8662.2099610000005</c:v>
                </c:pt>
                <c:pt idx="982">
                  <c:v>8655.6103519999997</c:v>
                </c:pt>
                <c:pt idx="983">
                  <c:v>8708.5703130000002</c:v>
                </c:pt>
                <c:pt idx="984">
                  <c:v>8853.4003909999992</c:v>
                </c:pt>
                <c:pt idx="985">
                  <c:v>8850.75</c:v>
                </c:pt>
                <c:pt idx="986">
                  <c:v>8884.0195309999999</c:v>
                </c:pt>
                <c:pt idx="987">
                  <c:v>8805</c:v>
                </c:pt>
                <c:pt idx="988">
                  <c:v>9015.4199219999991</c:v>
                </c:pt>
                <c:pt idx="989">
                  <c:v>9274.4101559999999</c:v>
                </c:pt>
                <c:pt idx="990">
                  <c:v>9281.5595699999994</c:v>
                </c:pt>
                <c:pt idx="991">
                  <c:v>9440.2304690000001</c:v>
                </c:pt>
                <c:pt idx="992">
                  <c:v>9416.1503909999992</c:v>
                </c:pt>
                <c:pt idx="993">
                  <c:v>9538.9902340000008</c:v>
                </c:pt>
                <c:pt idx="994">
                  <c:v>9673.0400389999995</c:v>
                </c:pt>
                <c:pt idx="995">
                  <c:v>9652.9003909999992</c:v>
                </c:pt>
                <c:pt idx="996">
                  <c:v>9892.4404300000006</c:v>
                </c:pt>
                <c:pt idx="997">
                  <c:v>10000.940430000001</c:v>
                </c:pt>
                <c:pt idx="998">
                  <c:v>10148.870117</c:v>
                </c:pt>
                <c:pt idx="999">
                  <c:v>10224.719727</c:v>
                </c:pt>
                <c:pt idx="1000">
                  <c:v>9417.3095699999994</c:v>
                </c:pt>
                <c:pt idx="1001">
                  <c:v>9742.9404300000006</c:v>
                </c:pt>
                <c:pt idx="1002">
                  <c:v>9704.2099610000005</c:v>
                </c:pt>
                <c:pt idx="1003">
                  <c:v>10122.769531</c:v>
                </c:pt>
                <c:pt idx="1004">
                  <c:v>10198.139648</c:v>
                </c:pt>
                <c:pt idx="1005">
                  <c:v>10500.150390999999</c:v>
                </c:pt>
                <c:pt idx="1006">
                  <c:v>10611.730469</c:v>
                </c:pt>
                <c:pt idx="1007">
                  <c:v>10695.599609000001</c:v>
                </c:pt>
                <c:pt idx="1008">
                  <c:v>10728.620117</c:v>
                </c:pt>
                <c:pt idx="1009">
                  <c:v>10834.860352</c:v>
                </c:pt>
                <c:pt idx="1010">
                  <c:v>10812.980469</c:v>
                </c:pt>
                <c:pt idx="1011">
                  <c:v>10985.990234000001</c:v>
                </c:pt>
                <c:pt idx="1012">
                  <c:v>10933.879883</c:v>
                </c:pt>
                <c:pt idx="1013">
                  <c:v>11171.669921999999</c:v>
                </c:pt>
                <c:pt idx="1014">
                  <c:v>10719.969727</c:v>
                </c:pt>
                <c:pt idx="1015">
                  <c:v>11110.160156</c:v>
                </c:pt>
                <c:pt idx="1016">
                  <c:v>10926.980469</c:v>
                </c:pt>
                <c:pt idx="1017">
                  <c:v>10991.660156</c:v>
                </c:pt>
                <c:pt idx="1018">
                  <c:v>11326.469727</c:v>
                </c:pt>
                <c:pt idx="1019">
                  <c:v>11378.160156</c:v>
                </c:pt>
                <c:pt idx="1020">
                  <c:v>11078.540039</c:v>
                </c:pt>
                <c:pt idx="1021">
                  <c:v>10564.009765999999</c:v>
                </c:pt>
                <c:pt idx="1022">
                  <c:v>10412.280273</c:v>
                </c:pt>
                <c:pt idx="1023">
                  <c:v>10015.769531</c:v>
                </c:pt>
                <c:pt idx="1024">
                  <c:v>9619.1699219999991</c:v>
                </c:pt>
                <c:pt idx="1025">
                  <c:v>10123.290039</c:v>
                </c:pt>
                <c:pt idx="1026">
                  <c:v>10330.160156</c:v>
                </c:pt>
                <c:pt idx="1027">
                  <c:v>10025.660156</c:v>
                </c:pt>
                <c:pt idx="1028">
                  <c:v>9993.4599610000005</c:v>
                </c:pt>
                <c:pt idx="1029">
                  <c:v>10385.330078000001</c:v>
                </c:pt>
                <c:pt idx="1030">
                  <c:v>10357.200194999999</c:v>
                </c:pt>
                <c:pt idx="1031">
                  <c:v>10676.169921999999</c:v>
                </c:pt>
                <c:pt idx="1032">
                  <c:v>10745.059569999999</c:v>
                </c:pt>
                <c:pt idx="1033">
                  <c:v>10341.629883</c:v>
                </c:pt>
                <c:pt idx="1034">
                  <c:v>10646.740234000001</c:v>
                </c:pt>
                <c:pt idx="1035">
                  <c:v>10379.299805000001</c:v>
                </c:pt>
                <c:pt idx="1036">
                  <c:v>9974.4501949999994</c:v>
                </c:pt>
                <c:pt idx="1037">
                  <c:v>9679.7099610000005</c:v>
                </c:pt>
                <c:pt idx="1038">
                  <c:v>9353.4404300000006</c:v>
                </c:pt>
                <c:pt idx="1039">
                  <c:v>9885.8603519999997</c:v>
                </c:pt>
                <c:pt idx="1040">
                  <c:v>9933.4101559999999</c:v>
                </c:pt>
                <c:pt idx="1041">
                  <c:v>9731.9697269999997</c:v>
                </c:pt>
                <c:pt idx="1042">
                  <c:v>9786.1298829999996</c:v>
                </c:pt>
                <c:pt idx="1043">
                  <c:v>9864.6201170000004</c:v>
                </c:pt>
                <c:pt idx="1044">
                  <c:v>9311.1103519999997</c:v>
                </c:pt>
                <c:pt idx="1045">
                  <c:v>8747.2304690000001</c:v>
                </c:pt>
                <c:pt idx="1046">
                  <c:v>8338.5498050000006</c:v>
                </c:pt>
                <c:pt idx="1047">
                  <c:v>8578.8496090000008</c:v>
                </c:pt>
                <c:pt idx="1048">
                  <c:v>9055.9902340000008</c:v>
                </c:pt>
                <c:pt idx="1049">
                  <c:v>8588.6396480000003</c:v>
                </c:pt>
                <c:pt idx="1050">
                  <c:v>9009.1503909999992</c:v>
                </c:pt>
                <c:pt idx="1051">
                  <c:v>9260.9501949999994</c:v>
                </c:pt>
                <c:pt idx="1052">
                  <c:v>9012.9804690000001</c:v>
                </c:pt>
                <c:pt idx="1053">
                  <c:v>8783.2998050000006</c:v>
                </c:pt>
                <c:pt idx="1054">
                  <c:v>8462.1396480000003</c:v>
                </c:pt>
                <c:pt idx="1055">
                  <c:v>8346.1699219999991</c:v>
                </c:pt>
                <c:pt idx="1056">
                  <c:v>8732.4804690000001</c:v>
                </c:pt>
                <c:pt idx="1057">
                  <c:v>9098.6298829999996</c:v>
                </c:pt>
                <c:pt idx="1058">
                  <c:v>8761.9101559999999</c:v>
                </c:pt>
                <c:pt idx="1059">
                  <c:v>9191.7304690000001</c:v>
                </c:pt>
                <c:pt idx="1060">
                  <c:v>9311.7802730000003</c:v>
                </c:pt>
                <c:pt idx="1061">
                  <c:v>9530.5302730000003</c:v>
                </c:pt>
                <c:pt idx="1062">
                  <c:v>9567.2402340000008</c:v>
                </c:pt>
                <c:pt idx="1063">
                  <c:v>9975.5996090000008</c:v>
                </c:pt>
                <c:pt idx="1064">
                  <c:v>9545.3203130000002</c:v>
                </c:pt>
                <c:pt idx="1065">
                  <c:v>9688.9003909999992</c:v>
                </c:pt>
                <c:pt idx="1066">
                  <c:v>9630.3496090000008</c:v>
                </c:pt>
                <c:pt idx="1067">
                  <c:v>9593.3896480000003</c:v>
                </c:pt>
                <c:pt idx="1068">
                  <c:v>9484.7001949999994</c:v>
                </c:pt>
                <c:pt idx="1069">
                  <c:v>9066.2900389999995</c:v>
                </c:pt>
                <c:pt idx="1070">
                  <c:v>8533.9599610000005</c:v>
                </c:pt>
                <c:pt idx="1071">
                  <c:v>8383.8095699999994</c:v>
                </c:pt>
                <c:pt idx="1072">
                  <c:v>8412.1601559999999</c:v>
                </c:pt>
                <c:pt idx="1073">
                  <c:v>8264.7099610000005</c:v>
                </c:pt>
                <c:pt idx="1074">
                  <c:v>8176.0097660000001</c:v>
                </c:pt>
                <c:pt idx="1075">
                  <c:v>8438.2597659999992</c:v>
                </c:pt>
                <c:pt idx="1076">
                  <c:v>8393.8095699999994</c:v>
                </c:pt>
                <c:pt idx="1077">
                  <c:v>8393.0302730000003</c:v>
                </c:pt>
                <c:pt idx="1078">
                  <c:v>8646.8798829999996</c:v>
                </c:pt>
                <c:pt idx="1079">
                  <c:v>8251.8896480000003</c:v>
                </c:pt>
                <c:pt idx="1080">
                  <c:v>7927.5097660000001</c:v>
                </c:pt>
                <c:pt idx="1081">
                  <c:v>7833.2299800000001</c:v>
                </c:pt>
                <c:pt idx="1082">
                  <c:v>7251.080078</c:v>
                </c:pt>
                <c:pt idx="1083">
                  <c:v>6522.8198240000002</c:v>
                </c:pt>
                <c:pt idx="1084">
                  <c:v>5590.7700199999999</c:v>
                </c:pt>
                <c:pt idx="1085">
                  <c:v>5558.6601559999999</c:v>
                </c:pt>
                <c:pt idx="1086">
                  <c:v>4931.6899409999996</c:v>
                </c:pt>
                <c:pt idx="1087">
                  <c:v>5568.3598629999997</c:v>
                </c:pt>
                <c:pt idx="1088">
                  <c:v>5719.0898440000001</c:v>
                </c:pt>
                <c:pt idx="1089">
                  <c:v>5364.7597660000001</c:v>
                </c:pt>
                <c:pt idx="1090">
                  <c:v>4830.7797849999997</c:v>
                </c:pt>
                <c:pt idx="1091">
                  <c:v>5348.4599609999996</c:v>
                </c:pt>
                <c:pt idx="1092">
                  <c:v>5081.4301759999998</c:v>
                </c:pt>
                <c:pt idx="1093">
                  <c:v>5288.8598629999997</c:v>
                </c:pt>
                <c:pt idx="1094">
                  <c:v>5313.3398440000001</c:v>
                </c:pt>
                <c:pt idx="1095">
                  <c:v>5396.7998049999997</c:v>
                </c:pt>
                <c:pt idx="1096">
                  <c:v>5790.419922</c:v>
                </c:pt>
                <c:pt idx="1097">
                  <c:v>5510.7001950000003</c:v>
                </c:pt>
                <c:pt idx="1098">
                  <c:v>5125.4101559999999</c:v>
                </c:pt>
                <c:pt idx="1099">
                  <c:v>4766.1499020000001</c:v>
                </c:pt>
                <c:pt idx="1100">
                  <c:v>5056.5498049999997</c:v>
                </c:pt>
                <c:pt idx="1101">
                  <c:v>5380.2001950000003</c:v>
                </c:pt>
                <c:pt idx="1102">
                  <c:v>5229.5200199999999</c:v>
                </c:pt>
                <c:pt idx="1103">
                  <c:v>4778.5097660000001</c:v>
                </c:pt>
                <c:pt idx="1104">
                  <c:v>4549.2099609999996</c:v>
                </c:pt>
                <c:pt idx="1105">
                  <c:v>4234.4301759999998</c:v>
                </c:pt>
                <c:pt idx="1106">
                  <c:v>4505</c:v>
                </c:pt>
                <c:pt idx="1107">
                  <c:v>4448.0698240000002</c:v>
                </c:pt>
                <c:pt idx="1108">
                  <c:v>4461.4399409999996</c:v>
                </c:pt>
                <c:pt idx="1109">
                  <c:v>4921.1000979999999</c:v>
                </c:pt>
                <c:pt idx="1110">
                  <c:v>5028.4599609999996</c:v>
                </c:pt>
                <c:pt idx="1111">
                  <c:v>5369.6601559999999</c:v>
                </c:pt>
                <c:pt idx="1112">
                  <c:v>5423.8500979999999</c:v>
                </c:pt>
                <c:pt idx="1113">
                  <c:v>5596.7597660000001</c:v>
                </c:pt>
                <c:pt idx="1114">
                  <c:v>5914.9301759999998</c:v>
                </c:pt>
                <c:pt idx="1115">
                  <c:v>5545.2900390000004</c:v>
                </c:pt>
                <c:pt idx="1116">
                  <c:v>5821.6801759999998</c:v>
                </c:pt>
                <c:pt idx="1117">
                  <c:v>5799.5898440000001</c:v>
                </c:pt>
                <c:pt idx="1118">
                  <c:v>5928.9501950000003</c:v>
                </c:pt>
                <c:pt idx="1119">
                  <c:v>5936.6899409999996</c:v>
                </c:pt>
                <c:pt idx="1120">
                  <c:v>5700.5297849999997</c:v>
                </c:pt>
                <c:pt idx="1121">
                  <c:v>5669.2597660000001</c:v>
                </c:pt>
                <c:pt idx="1122">
                  <c:v>5692.4399409999996</c:v>
                </c:pt>
                <c:pt idx="1123">
                  <c:v>5456.1201170000004</c:v>
                </c:pt>
                <c:pt idx="1124">
                  <c:v>5925.2202150000003</c:v>
                </c:pt>
                <c:pt idx="1125">
                  <c:v>6129.0898440000001</c:v>
                </c:pt>
                <c:pt idx="1126">
                  <c:v>6208.9799800000001</c:v>
                </c:pt>
                <c:pt idx="1127">
                  <c:v>6465.7700199999999</c:v>
                </c:pt>
                <c:pt idx="1128">
                  <c:v>6491.4501950000003</c:v>
                </c:pt>
                <c:pt idx="1129">
                  <c:v>6766.1801759999998</c:v>
                </c:pt>
                <c:pt idx="1130">
                  <c:v>6814.8198240000002</c:v>
                </c:pt>
                <c:pt idx="1131">
                  <c:v>6802.8100590000004</c:v>
                </c:pt>
                <c:pt idx="1132">
                  <c:v>7138.9399409999996</c:v>
                </c:pt>
                <c:pt idx="1133">
                  <c:v>7418.2402339999999</c:v>
                </c:pt>
                <c:pt idx="1134">
                  <c:v>7192.75</c:v>
                </c:pt>
                <c:pt idx="1135">
                  <c:v>7002.5600590000004</c:v>
                </c:pt>
                <c:pt idx="1136">
                  <c:v>7558.9702150000003</c:v>
                </c:pt>
                <c:pt idx="1137">
                  <c:v>7528.5400390000004</c:v>
                </c:pt>
                <c:pt idx="1138">
                  <c:v>7372.2797849999997</c:v>
                </c:pt>
                <c:pt idx="1139">
                  <c:v>6728.830078</c:v>
                </c:pt>
                <c:pt idx="1140">
                  <c:v>7122.2700199999999</c:v>
                </c:pt>
                <c:pt idx="1141">
                  <c:v>7355.6899409999996</c:v>
                </c:pt>
                <c:pt idx="1142">
                  <c:v>7196.5297849999997</c:v>
                </c:pt>
                <c:pt idx="1143">
                  <c:v>7210.8598629999997</c:v>
                </c:pt>
                <c:pt idx="1144">
                  <c:v>7403.9101559999999</c:v>
                </c:pt>
                <c:pt idx="1145">
                  <c:v>7336.7700199999999</c:v>
                </c:pt>
                <c:pt idx="1146">
                  <c:v>7415.8500979999999</c:v>
                </c:pt>
                <c:pt idx="1147">
                  <c:v>7482.0600590000004</c:v>
                </c:pt>
                <c:pt idx="1148">
                  <c:v>7514.5600590000004</c:v>
                </c:pt>
                <c:pt idx="1149">
                  <c:v>7951.6801759999998</c:v>
                </c:pt>
                <c:pt idx="1150">
                  <c:v>7856.2597660000001</c:v>
                </c:pt>
                <c:pt idx="1151">
                  <c:v>7502.4599609999996</c:v>
                </c:pt>
                <c:pt idx="1152">
                  <c:v>7479.2099609999996</c:v>
                </c:pt>
                <c:pt idx="1153">
                  <c:v>7265.7299800000001</c:v>
                </c:pt>
                <c:pt idx="1154">
                  <c:v>7323.5600590000004</c:v>
                </c:pt>
                <c:pt idx="1155">
                  <c:v>7618.4702150000003</c:v>
                </c:pt>
                <c:pt idx="1156">
                  <c:v>7435.7202150000003</c:v>
                </c:pt>
                <c:pt idx="1157">
                  <c:v>7877.4902339999999</c:v>
                </c:pt>
                <c:pt idx="1158">
                  <c:v>7922.1401370000003</c:v>
                </c:pt>
                <c:pt idx="1159">
                  <c:v>7946.2900390000004</c:v>
                </c:pt>
                <c:pt idx="1160">
                  <c:v>8175.4101559999999</c:v>
                </c:pt>
                <c:pt idx="1161">
                  <c:v>8305.2197269999997</c:v>
                </c:pt>
                <c:pt idx="1162">
                  <c:v>8424.2900389999995</c:v>
                </c:pt>
                <c:pt idx="1163">
                  <c:v>8353.4003909999992</c:v>
                </c:pt>
                <c:pt idx="1164">
                  <c:v>8580.8300780000009</c:v>
                </c:pt>
                <c:pt idx="1165">
                  <c:v>8355.4902340000008</c:v>
                </c:pt>
                <c:pt idx="1166">
                  <c:v>7785.3901370000003</c:v>
                </c:pt>
                <c:pt idx="1167">
                  <c:v>8255.1904300000006</c:v>
                </c:pt>
                <c:pt idx="1168">
                  <c:v>7850.8198240000002</c:v>
                </c:pt>
                <c:pt idx="1169">
                  <c:v>7948.169922</c:v>
                </c:pt>
                <c:pt idx="1170">
                  <c:v>7889.8798829999996</c:v>
                </c:pt>
                <c:pt idx="1171">
                  <c:v>8298.4101559999999</c:v>
                </c:pt>
                <c:pt idx="1172">
                  <c:v>8532.75</c:v>
                </c:pt>
                <c:pt idx="1173">
                  <c:v>8190.8798829999996</c:v>
                </c:pt>
                <c:pt idx="1174">
                  <c:v>7855.6000979999999</c:v>
                </c:pt>
                <c:pt idx="1175">
                  <c:v>8233.5498050000006</c:v>
                </c:pt>
                <c:pt idx="1176">
                  <c:v>8137.830078</c:v>
                </c:pt>
                <c:pt idx="1177">
                  <c:v>8528.4804690000001</c:v>
                </c:pt>
                <c:pt idx="1178">
                  <c:v>8404.9902340000008</c:v>
                </c:pt>
                <c:pt idx="1179">
                  <c:v>8620.2402340000008</c:v>
                </c:pt>
                <c:pt idx="1180">
                  <c:v>8288.2900389999995</c:v>
                </c:pt>
                <c:pt idx="1181">
                  <c:v>8205.2998050000006</c:v>
                </c:pt>
                <c:pt idx="1182">
                  <c:v>8149.4702150000003</c:v>
                </c:pt>
                <c:pt idx="1183">
                  <c:v>8527.8398440000001</c:v>
                </c:pt>
                <c:pt idx="1184">
                  <c:v>8710.4199219999991</c:v>
                </c:pt>
                <c:pt idx="1185">
                  <c:v>8741.1796880000002</c:v>
                </c:pt>
                <c:pt idx="1186">
                  <c:v>8827.8095699999994</c:v>
                </c:pt>
                <c:pt idx="1187">
                  <c:v>8777.0498050000006</c:v>
                </c:pt>
                <c:pt idx="1188">
                  <c:v>8956.3701170000004</c:v>
                </c:pt>
                <c:pt idx="1189">
                  <c:v>9168.0498050000006</c:v>
                </c:pt>
                <c:pt idx="1190">
                  <c:v>9329.4296880000002</c:v>
                </c:pt>
                <c:pt idx="1191">
                  <c:v>9338.9296880000002</c:v>
                </c:pt>
                <c:pt idx="1192">
                  <c:v>9459.4003909999992</c:v>
                </c:pt>
                <c:pt idx="1193">
                  <c:v>9327.8203130000002</c:v>
                </c:pt>
                <c:pt idx="1194">
                  <c:v>9455.3603519999997</c:v>
                </c:pt>
                <c:pt idx="1195">
                  <c:v>9473.9101559999999</c:v>
                </c:pt>
                <c:pt idx="1196">
                  <c:v>9808.3300780000009</c:v>
                </c:pt>
                <c:pt idx="1197">
                  <c:v>9872.9003909999992</c:v>
                </c:pt>
                <c:pt idx="1198">
                  <c:v>9895.9599610000005</c:v>
                </c:pt>
                <c:pt idx="1199">
                  <c:v>10131.879883</c:v>
                </c:pt>
                <c:pt idx="1200">
                  <c:v>10147.230469</c:v>
                </c:pt>
                <c:pt idx="1201">
                  <c:v>10052.769531</c:v>
                </c:pt>
                <c:pt idx="1202">
                  <c:v>10300.639648</c:v>
                </c:pt>
                <c:pt idx="1203">
                  <c:v>10125.179688</c:v>
                </c:pt>
                <c:pt idx="1204">
                  <c:v>10214.320313</c:v>
                </c:pt>
                <c:pt idx="1205">
                  <c:v>10333.419921999999</c:v>
                </c:pt>
                <c:pt idx="1206">
                  <c:v>10579.040039</c:v>
                </c:pt>
                <c:pt idx="1207">
                  <c:v>10497.280273</c:v>
                </c:pt>
                <c:pt idx="1208">
                  <c:v>10179.200194999999</c:v>
                </c:pt>
                <c:pt idx="1209">
                  <c:v>10134.669921999999</c:v>
                </c:pt>
                <c:pt idx="1210">
                  <c:v>9919.0595699999994</c:v>
                </c:pt>
                <c:pt idx="1211">
                  <c:v>9940.8300780000009</c:v>
                </c:pt>
                <c:pt idx="1212">
                  <c:v>10185.889648</c:v>
                </c:pt>
                <c:pt idx="1213">
                  <c:v>10509.080078000001</c:v>
                </c:pt>
                <c:pt idx="1214">
                  <c:v>10538.269531</c:v>
                </c:pt>
                <c:pt idx="1215">
                  <c:v>10394.370117</c:v>
                </c:pt>
                <c:pt idx="1216">
                  <c:v>10514.179688</c:v>
                </c:pt>
                <c:pt idx="1217">
                  <c:v>10782.299805000001</c:v>
                </c:pt>
                <c:pt idx="1218">
                  <c:v>10687.959961</c:v>
                </c:pt>
                <c:pt idx="1219">
                  <c:v>10805.849609000001</c:v>
                </c:pt>
                <c:pt idx="1220">
                  <c:v>10703.599609000001</c:v>
                </c:pt>
                <c:pt idx="1221">
                  <c:v>10709.030273</c:v>
                </c:pt>
                <c:pt idx="1222">
                  <c:v>10675.759765999999</c:v>
                </c:pt>
                <c:pt idx="1223">
                  <c:v>10557.559569999999</c:v>
                </c:pt>
                <c:pt idx="1224">
                  <c:v>10480.879883</c:v>
                </c:pt>
                <c:pt idx="1225">
                  <c:v>10487.759765999999</c:v>
                </c:pt>
                <c:pt idx="1226">
                  <c:v>11006.179688</c:v>
                </c:pt>
                <c:pt idx="1227">
                  <c:v>11007.75</c:v>
                </c:pt>
                <c:pt idx="1228">
                  <c:v>10746.570313</c:v>
                </c:pt>
                <c:pt idx="1229">
                  <c:v>10837.139648</c:v>
                </c:pt>
                <c:pt idx="1230">
                  <c:v>10599.799805000001</c:v>
                </c:pt>
                <c:pt idx="1231">
                  <c:v>9024.6503909999992</c:v>
                </c:pt>
                <c:pt idx="1232">
                  <c:v>9307.7099610000005</c:v>
                </c:pt>
                <c:pt idx="1233">
                  <c:v>8356.1503909999992</c:v>
                </c:pt>
                <c:pt idx="1234">
                  <c:v>8728.0595699999994</c:v>
                </c:pt>
                <c:pt idx="1235">
                  <c:v>8703.5800780000009</c:v>
                </c:pt>
                <c:pt idx="1236">
                  <c:v>8404.4296880000002</c:v>
                </c:pt>
                <c:pt idx="1237">
                  <c:v>8791.0400389999995</c:v>
                </c:pt>
                <c:pt idx="1238">
                  <c:v>8052.9399409999996</c:v>
                </c:pt>
                <c:pt idx="1239">
                  <c:v>8178.6601559999999</c:v>
                </c:pt>
                <c:pt idx="1240">
                  <c:v>8478.9599610000005</c:v>
                </c:pt>
                <c:pt idx="1241">
                  <c:v>9095.7197269999997</c:v>
                </c:pt>
                <c:pt idx="1242">
                  <c:v>9004.2001949999994</c:v>
                </c:pt>
                <c:pt idx="1243">
                  <c:v>9269.1201170000004</c:v>
                </c:pt>
                <c:pt idx="1244">
                  <c:v>9034.5400389999995</c:v>
                </c:pt>
                <c:pt idx="1245">
                  <c:v>9197.7900389999995</c:v>
                </c:pt>
                <c:pt idx="1246">
                  <c:v>8591.2197269999997</c:v>
                </c:pt>
                <c:pt idx="1247">
                  <c:v>8342.1298829999996</c:v>
                </c:pt>
                <c:pt idx="1248">
                  <c:v>9040.4902340000008</c:v>
                </c:pt>
                <c:pt idx="1249">
                  <c:v>8764</c:v>
                </c:pt>
                <c:pt idx="1250">
                  <c:v>8475.8603519999997</c:v>
                </c:pt>
                <c:pt idx="1251">
                  <c:v>8838.0195309999999</c:v>
                </c:pt>
                <c:pt idx="1252">
                  <c:v>9115.2001949999994</c:v>
                </c:pt>
                <c:pt idx="1253">
                  <c:v>9209.1103519999997</c:v>
                </c:pt>
                <c:pt idx="1254">
                  <c:v>9455.5097659999992</c:v>
                </c:pt>
                <c:pt idx="1255">
                  <c:v>9790.4599610000005</c:v>
                </c:pt>
                <c:pt idx="1256">
                  <c:v>9882.2402340000008</c:v>
                </c:pt>
                <c:pt idx="1257">
                  <c:v>10381.769531</c:v>
                </c:pt>
                <c:pt idx="1258">
                  <c:v>10295.089844</c:v>
                </c:pt>
                <c:pt idx="1259">
                  <c:v>10471.190430000001</c:v>
                </c:pt>
                <c:pt idx="1260">
                  <c:v>10425.219727</c:v>
                </c:pt>
                <c:pt idx="1261">
                  <c:v>10487.309569999999</c:v>
                </c:pt>
                <c:pt idx="1262">
                  <c:v>10501.679688</c:v>
                </c:pt>
                <c:pt idx="1263">
                  <c:v>10739.530273</c:v>
                </c:pt>
                <c:pt idx="1264">
                  <c:v>10685.650390999999</c:v>
                </c:pt>
                <c:pt idx="1265">
                  <c:v>10723.620117</c:v>
                </c:pt>
                <c:pt idx="1266">
                  <c:v>10531.429688</c:v>
                </c:pt>
                <c:pt idx="1267">
                  <c:v>10478.679688</c:v>
                </c:pt>
                <c:pt idx="1268">
                  <c:v>10593.959961</c:v>
                </c:pt>
                <c:pt idx="1269">
                  <c:v>10928.349609000001</c:v>
                </c:pt>
                <c:pt idx="1270">
                  <c:v>10473.519531</c:v>
                </c:pt>
                <c:pt idx="1271">
                  <c:v>10517.129883</c:v>
                </c:pt>
                <c:pt idx="1272">
                  <c:v>10050.969727</c:v>
                </c:pt>
                <c:pt idx="1273">
                  <c:v>10236.700194999999</c:v>
                </c:pt>
                <c:pt idx="1274">
                  <c:v>9803.9296880000002</c:v>
                </c:pt>
                <c:pt idx="1275">
                  <c:v>10219.040039</c:v>
                </c:pt>
                <c:pt idx="1276">
                  <c:v>10127.719727</c:v>
                </c:pt>
                <c:pt idx="1277">
                  <c:v>10169.169921999999</c:v>
                </c:pt>
                <c:pt idx="1278">
                  <c:v>10349.639648</c:v>
                </c:pt>
                <c:pt idx="1279">
                  <c:v>10436.599609000001</c:v>
                </c:pt>
                <c:pt idx="1280">
                  <c:v>10602.980469</c:v>
                </c:pt>
                <c:pt idx="1281">
                  <c:v>10725.969727</c:v>
                </c:pt>
                <c:pt idx="1282">
                  <c:v>10891.870117</c:v>
                </c:pt>
                <c:pt idx="1283">
                  <c:v>10996.660156</c:v>
                </c:pt>
                <c:pt idx="1284">
                  <c:v>11043.530273</c:v>
                </c:pt>
                <c:pt idx="1285">
                  <c:v>11227.490234000001</c:v>
                </c:pt>
                <c:pt idx="1286">
                  <c:v>10998.570313</c:v>
                </c:pt>
                <c:pt idx="1287">
                  <c:v>11002.679688</c:v>
                </c:pt>
                <c:pt idx="1288">
                  <c:v>11179.290039</c:v>
                </c:pt>
                <c:pt idx="1289">
                  <c:v>11194.799805000001</c:v>
                </c:pt>
                <c:pt idx="1290">
                  <c:v>11186.790039</c:v>
                </c:pt>
                <c:pt idx="1291">
                  <c:v>10986.769531</c:v>
                </c:pt>
                <c:pt idx="1292">
                  <c:v>11318.429688</c:v>
                </c:pt>
                <c:pt idx="1293">
                  <c:v>11232.370117</c:v>
                </c:pt>
                <c:pt idx="1294">
                  <c:v>11467.190430000001</c:v>
                </c:pt>
                <c:pt idx="1295">
                  <c:v>11391.490234000001</c:v>
                </c:pt>
                <c:pt idx="1296">
                  <c:v>11617.030273</c:v>
                </c:pt>
                <c:pt idx="1297">
                  <c:v>11324.790039</c:v>
                </c:pt>
                <c:pt idx="1298">
                  <c:v>11003.049805000001</c:v>
                </c:pt>
                <c:pt idx="1299">
                  <c:v>11392.089844</c:v>
                </c:pt>
                <c:pt idx="1300">
                  <c:v>11608.089844</c:v>
                </c:pt>
                <c:pt idx="1301">
                  <c:v>11863.030273</c:v>
                </c:pt>
                <c:pt idx="1302">
                  <c:v>11962.709961</c:v>
                </c:pt>
                <c:pt idx="1303">
                  <c:v>11989.179688</c:v>
                </c:pt>
                <c:pt idx="1304">
                  <c:v>12008.110352</c:v>
                </c:pt>
                <c:pt idx="1305">
                  <c:v>12248.459961</c:v>
                </c:pt>
                <c:pt idx="1306">
                  <c:v>12355.030273</c:v>
                </c:pt>
                <c:pt idx="1307">
                  <c:v>12572.349609000001</c:v>
                </c:pt>
                <c:pt idx="1308">
                  <c:v>12747.929688</c:v>
                </c:pt>
                <c:pt idx="1309">
                  <c:v>12758.219727</c:v>
                </c:pt>
                <c:pt idx="1310">
                  <c:v>12759.580078000001</c:v>
                </c:pt>
                <c:pt idx="1311">
                  <c:v>12962.089844</c:v>
                </c:pt>
                <c:pt idx="1312">
                  <c:v>13138.169921999999</c:v>
                </c:pt>
                <c:pt idx="1313">
                  <c:v>13248.969727</c:v>
                </c:pt>
                <c:pt idx="1314">
                  <c:v>13346</c:v>
                </c:pt>
                <c:pt idx="1315">
                  <c:v>13388.070313</c:v>
                </c:pt>
                <c:pt idx="1316">
                  <c:v>13416.730469</c:v>
                </c:pt>
                <c:pt idx="1317">
                  <c:v>13333.080078000001</c:v>
                </c:pt>
                <c:pt idx="1318">
                  <c:v>12952.700194999999</c:v>
                </c:pt>
                <c:pt idx="1319">
                  <c:v>13317.540039</c:v>
                </c:pt>
                <c:pt idx="1320">
                  <c:v>13085.700194999999</c:v>
                </c:pt>
                <c:pt idx="1321">
                  <c:v>13372.620117</c:v>
                </c:pt>
                <c:pt idx="1322">
                  <c:v>13662.639648</c:v>
                </c:pt>
                <c:pt idx="1323">
                  <c:v>13891.580078000001</c:v>
                </c:pt>
                <c:pt idx="1324">
                  <c:v>14163.700194999999</c:v>
                </c:pt>
                <c:pt idx="1325">
                  <c:v>13998.309569999999</c:v>
                </c:pt>
                <c:pt idx="1326">
                  <c:v>14058.690430000001</c:v>
                </c:pt>
                <c:pt idx="1327">
                  <c:v>13862.990234000001</c:v>
                </c:pt>
                <c:pt idx="1328">
                  <c:v>14005.799805000001</c:v>
                </c:pt>
                <c:pt idx="1329">
                  <c:v>13566.299805000001</c:v>
                </c:pt>
                <c:pt idx="1330">
                  <c:v>13768.910156</c:v>
                </c:pt>
                <c:pt idx="1331">
                  <c:v>13751.360352</c:v>
                </c:pt>
                <c:pt idx="1332">
                  <c:v>14038.339844</c:v>
                </c:pt>
                <c:pt idx="1333">
                  <c:v>14193.509765999999</c:v>
                </c:pt>
                <c:pt idx="1334">
                  <c:v>14240.839844</c:v>
                </c:pt>
                <c:pt idx="1335">
                  <c:v>14628.490234000001</c:v>
                </c:pt>
                <c:pt idx="1336">
                  <c:v>14748.360352</c:v>
                </c:pt>
                <c:pt idx="1337">
                  <c:v>14767.929688</c:v>
                </c:pt>
                <c:pt idx="1338">
                  <c:v>14839.839844</c:v>
                </c:pt>
                <c:pt idx="1339">
                  <c:v>14487.790039</c:v>
                </c:pt>
                <c:pt idx="1340">
                  <c:v>14585.620117</c:v>
                </c:pt>
                <c:pt idx="1341">
                  <c:v>14917.830078000001</c:v>
                </c:pt>
                <c:pt idx="1342">
                  <c:v>15034.490234000001</c:v>
                </c:pt>
                <c:pt idx="1343">
                  <c:v>15000.440430000001</c:v>
                </c:pt>
                <c:pt idx="1344">
                  <c:v>15107.200194999999</c:v>
                </c:pt>
                <c:pt idx="1345">
                  <c:v>15219.599609000001</c:v>
                </c:pt>
                <c:pt idx="1346">
                  <c:v>15717.339844</c:v>
                </c:pt>
                <c:pt idx="1347">
                  <c:v>15885.900390999999</c:v>
                </c:pt>
                <c:pt idx="1348">
                  <c:v>16026.700194999999</c:v>
                </c:pt>
                <c:pt idx="1349">
                  <c:v>16080.360352</c:v>
                </c:pt>
                <c:pt idx="1350">
                  <c:v>16101.570313</c:v>
                </c:pt>
                <c:pt idx="1351">
                  <c:v>16210.469727</c:v>
                </c:pt>
                <c:pt idx="1352">
                  <c:v>16341.099609000001</c:v>
                </c:pt>
                <c:pt idx="1353">
                  <c:v>15997.900390999999</c:v>
                </c:pt>
                <c:pt idx="1354">
                  <c:v>15877.110352</c:v>
                </c:pt>
                <c:pt idx="1355">
                  <c:v>16404.490234000001</c:v>
                </c:pt>
                <c:pt idx="1356">
                  <c:v>16626.849609000001</c:v>
                </c:pt>
                <c:pt idx="1357">
                  <c:v>16624.599609000001</c:v>
                </c:pt>
                <c:pt idx="1358">
                  <c:v>16678.75</c:v>
                </c:pt>
                <c:pt idx="1359">
                  <c:v>16920.580077999999</c:v>
                </c:pt>
                <c:pt idx="1360">
                  <c:v>16258.209961</c:v>
                </c:pt>
                <c:pt idx="1361">
                  <c:v>16229.879883</c:v>
                </c:pt>
                <c:pt idx="1362">
                  <c:v>16446.599609000001</c:v>
                </c:pt>
                <c:pt idx="1363">
                  <c:v>16784.220702999999</c:v>
                </c:pt>
                <c:pt idx="1364">
                  <c:v>16807.599609000001</c:v>
                </c:pt>
                <c:pt idx="1365">
                  <c:v>16653.490234000001</c:v>
                </c:pt>
                <c:pt idx="1366">
                  <c:v>16609.960938</c:v>
                </c:pt>
                <c:pt idx="1367">
                  <c:v>16017.870117</c:v>
                </c:pt>
                <c:pt idx="1368">
                  <c:v>16358.009765999999</c:v>
                </c:pt>
                <c:pt idx="1369">
                  <c:v>16482.189452999999</c:v>
                </c:pt>
                <c:pt idx="1370">
                  <c:v>16625.390625</c:v>
                </c:pt>
                <c:pt idx="1371">
                  <c:v>15968.379883</c:v>
                </c:pt>
                <c:pt idx="1372">
                  <c:v>16210.320313</c:v>
                </c:pt>
                <c:pt idx="1373">
                  <c:v>16098.929688</c:v>
                </c:pt>
                <c:pt idx="1374">
                  <c:v>16093.209961</c:v>
                </c:pt>
                <c:pt idx="1375">
                  <c:v>16344.429688</c:v>
                </c:pt>
                <c:pt idx="1376">
                  <c:v>16213.049805000001</c:v>
                </c:pt>
                <c:pt idx="1377">
                  <c:v>16661.730468999998</c:v>
                </c:pt>
                <c:pt idx="1378">
                  <c:v>16995.839843999998</c:v>
                </c:pt>
                <c:pt idx="1379">
                  <c:v>17149.830077999999</c:v>
                </c:pt>
                <c:pt idx="1380">
                  <c:v>16891.970702999999</c:v>
                </c:pt>
                <c:pt idx="1381">
                  <c:v>16997.099609000001</c:v>
                </c:pt>
                <c:pt idx="1382">
                  <c:v>16831.949218999998</c:v>
                </c:pt>
                <c:pt idx="1383">
                  <c:v>16886.720702999999</c:v>
                </c:pt>
                <c:pt idx="1384">
                  <c:v>16365.830078000001</c:v>
                </c:pt>
                <c:pt idx="1385">
                  <c:v>16394.880859000001</c:v>
                </c:pt>
                <c:pt idx="1386">
                  <c:v>16327.900390999999</c:v>
                </c:pt>
                <c:pt idx="1387">
                  <c:v>15642.200194999999</c:v>
                </c:pt>
                <c:pt idx="1388">
                  <c:v>15372.360352</c:v>
                </c:pt>
                <c:pt idx="1389">
                  <c:v>15784.620117</c:v>
                </c:pt>
                <c:pt idx="1390">
                  <c:v>16073.040039</c:v>
                </c:pt>
                <c:pt idx="1391">
                  <c:v>16099.759765999999</c:v>
                </c:pt>
                <c:pt idx="1392">
                  <c:v>16348.719727</c:v>
                </c:pt>
                <c:pt idx="1393">
                  <c:v>16134.190430000001</c:v>
                </c:pt>
                <c:pt idx="1394">
                  <c:v>16247.870117</c:v>
                </c:pt>
                <c:pt idx="1395">
                  <c:v>15962.839844</c:v>
                </c:pt>
                <c:pt idx="1396">
                  <c:v>15642.679688</c:v>
                </c:pt>
                <c:pt idx="1397">
                  <c:v>14889.469727</c:v>
                </c:pt>
                <c:pt idx="1398">
                  <c:v>15165.769531</c:v>
                </c:pt>
                <c:pt idx="1399">
                  <c:v>15685.599609000001</c:v>
                </c:pt>
                <c:pt idx="1400">
                  <c:v>16140.629883</c:v>
                </c:pt>
                <c:pt idx="1401">
                  <c:v>16193.139648</c:v>
                </c:pt>
                <c:pt idx="1402">
                  <c:v>16219.200194999999</c:v>
                </c:pt>
                <c:pt idx="1403">
                  <c:v>16835.820313</c:v>
                </c:pt>
                <c:pt idx="1404">
                  <c:v>16912.550781000002</c:v>
                </c:pt>
                <c:pt idx="1405">
                  <c:v>17139.730468999998</c:v>
                </c:pt>
                <c:pt idx="1406">
                  <c:v>16381.669921999999</c:v>
                </c:pt>
                <c:pt idx="1407">
                  <c:v>16803.679688</c:v>
                </c:pt>
                <c:pt idx="1408">
                  <c:v>17003.519531000002</c:v>
                </c:pt>
                <c:pt idx="1409">
                  <c:v>16909.650390999999</c:v>
                </c:pt>
                <c:pt idx="1410">
                  <c:v>17214.150390999999</c:v>
                </c:pt>
                <c:pt idx="1411">
                  <c:v>17728.349609000001</c:v>
                </c:pt>
                <c:pt idx="1412">
                  <c:v>18611.050781000002</c:v>
                </c:pt>
                <c:pt idx="1413">
                  <c:v>18591.830077999999</c:v>
                </c:pt>
                <c:pt idx="1414">
                  <c:v>18911.779297000001</c:v>
                </c:pt>
                <c:pt idx="1415">
                  <c:v>19285.580077999999</c:v>
                </c:pt>
                <c:pt idx="1416">
                  <c:v>19733.189452999999</c:v>
                </c:pt>
                <c:pt idx="1417">
                  <c:v>20127.539063</c:v>
                </c:pt>
                <c:pt idx="1418">
                  <c:v>20236.240234000001</c:v>
                </c:pt>
                <c:pt idx="1419">
                  <c:v>20892.919922000001</c:v>
                </c:pt>
                <c:pt idx="1420">
                  <c:v>20898.970702999999</c:v>
                </c:pt>
                <c:pt idx="1421">
                  <c:v>20628.490234000001</c:v>
                </c:pt>
                <c:pt idx="1422">
                  <c:v>20928.529297000001</c:v>
                </c:pt>
                <c:pt idx="1423">
                  <c:v>21604.960938</c:v>
                </c:pt>
                <c:pt idx="1424">
                  <c:v>20927.890625</c:v>
                </c:pt>
                <c:pt idx="1425">
                  <c:v>21074.390625</c:v>
                </c:pt>
                <c:pt idx="1426">
                  <c:v>20340.029297000001</c:v>
                </c:pt>
                <c:pt idx="1427">
                  <c:v>20600.310547000001</c:v>
                </c:pt>
                <c:pt idx="1428">
                  <c:v>20616.039063</c:v>
                </c:pt>
                <c:pt idx="1429">
                  <c:v>20944.470702999999</c:v>
                </c:pt>
                <c:pt idx="1430">
                  <c:v>20517.089843999998</c:v>
                </c:pt>
                <c:pt idx="1431">
                  <c:v>19998.589843999998</c:v>
                </c:pt>
                <c:pt idx="1432">
                  <c:v>19879.519531000002</c:v>
                </c:pt>
                <c:pt idx="1433">
                  <c:v>19810.830077999999</c:v>
                </c:pt>
                <c:pt idx="1434">
                  <c:v>19725.369140999999</c:v>
                </c:pt>
                <c:pt idx="1435">
                  <c:v>19736.210938</c:v>
                </c:pt>
                <c:pt idx="1436">
                  <c:v>20371.75</c:v>
                </c:pt>
                <c:pt idx="1437">
                  <c:v>21012.480468999998</c:v>
                </c:pt>
                <c:pt idx="1438">
                  <c:v>20601.210938</c:v>
                </c:pt>
                <c:pt idx="1439">
                  <c:v>20771.480468999998</c:v>
                </c:pt>
                <c:pt idx="1440">
                  <c:v>21160.460938</c:v>
                </c:pt>
                <c:pt idx="1441">
                  <c:v>20786.529297000001</c:v>
                </c:pt>
                <c:pt idx="1442">
                  <c:v>18943.949218999998</c:v>
                </c:pt>
                <c:pt idx="1443">
                  <c:v>19588.380859000001</c:v>
                </c:pt>
                <c:pt idx="1444">
                  <c:v>19446.130859000001</c:v>
                </c:pt>
                <c:pt idx="1445">
                  <c:v>19572.919922000001</c:v>
                </c:pt>
                <c:pt idx="1446">
                  <c:v>19452.580077999999</c:v>
                </c:pt>
                <c:pt idx="1447">
                  <c:v>19274.050781000002</c:v>
                </c:pt>
                <c:pt idx="1448">
                  <c:v>19533.380859000001</c:v>
                </c:pt>
                <c:pt idx="1449">
                  <c:v>20252.570313</c:v>
                </c:pt>
                <c:pt idx="1450">
                  <c:v>19632.460938</c:v>
                </c:pt>
                <c:pt idx="1451">
                  <c:v>20923.589843999998</c:v>
                </c:pt>
                <c:pt idx="1452">
                  <c:v>21131.550781000002</c:v>
                </c:pt>
                <c:pt idx="1453">
                  <c:v>21306.589843999998</c:v>
                </c:pt>
                <c:pt idx="1454">
                  <c:v>20418.240234000001</c:v>
                </c:pt>
                <c:pt idx="1455">
                  <c:v>21269.630859000001</c:v>
                </c:pt>
                <c:pt idx="1456">
                  <c:v>21433.990234000001</c:v>
                </c:pt>
                <c:pt idx="1457">
                  <c:v>21002.470702999999</c:v>
                </c:pt>
                <c:pt idx="1458">
                  <c:v>20279.25</c:v>
                </c:pt>
                <c:pt idx="1459">
                  <c:v>20625.990234000001</c:v>
                </c:pt>
                <c:pt idx="1460">
                  <c:v>20702.980468999998</c:v>
                </c:pt>
                <c:pt idx="1461">
                  <c:v>20634.029297000001</c:v>
                </c:pt>
                <c:pt idx="1462">
                  <c:v>19302.349609000001</c:v>
                </c:pt>
                <c:pt idx="1463">
                  <c:v>18776.660156000002</c:v>
                </c:pt>
                <c:pt idx="1464">
                  <c:v>19299.710938</c:v>
                </c:pt>
                <c:pt idx="1465">
                  <c:v>19524.630859000001</c:v>
                </c:pt>
                <c:pt idx="1466">
                  <c:v>18708.330077999999</c:v>
                </c:pt>
                <c:pt idx="1467">
                  <c:v>18184.289063</c:v>
                </c:pt>
                <c:pt idx="1468">
                  <c:v>19137.460938</c:v>
                </c:pt>
                <c:pt idx="1469">
                  <c:v>19139.580077999999</c:v>
                </c:pt>
                <c:pt idx="1470">
                  <c:v>19760.009765999999</c:v>
                </c:pt>
                <c:pt idx="1471">
                  <c:v>19947.279297000001</c:v>
                </c:pt>
                <c:pt idx="1472">
                  <c:v>20054.130859000001</c:v>
                </c:pt>
                <c:pt idx="1473">
                  <c:v>20103.529297000001</c:v>
                </c:pt>
                <c:pt idx="1474">
                  <c:v>20187.570313</c:v>
                </c:pt>
                <c:pt idx="1475">
                  <c:v>20149.550781000002</c:v>
                </c:pt>
                <c:pt idx="1476">
                  <c:v>20201.189452999999</c:v>
                </c:pt>
                <c:pt idx="1477">
                  <c:v>20404.890625</c:v>
                </c:pt>
                <c:pt idx="1478">
                  <c:v>20133.740234000001</c:v>
                </c:pt>
                <c:pt idx="1479">
                  <c:v>20113.029297000001</c:v>
                </c:pt>
                <c:pt idx="1480">
                  <c:v>20222.400390999999</c:v>
                </c:pt>
                <c:pt idx="1481">
                  <c:v>20280.150390999999</c:v>
                </c:pt>
                <c:pt idx="1482">
                  <c:v>20801.740234000001</c:v>
                </c:pt>
                <c:pt idx="1483">
                  <c:v>20569.410156000002</c:v>
                </c:pt>
                <c:pt idx="1484">
                  <c:v>20024.369140999999</c:v>
                </c:pt>
                <c:pt idx="1485">
                  <c:v>19856</c:v>
                </c:pt>
                <c:pt idx="1486">
                  <c:v>19776.890625</c:v>
                </c:pt>
                <c:pt idx="1487">
                  <c:v>20166.759765999999</c:v>
                </c:pt>
                <c:pt idx="1488">
                  <c:v>19851.599609000001</c:v>
                </c:pt>
                <c:pt idx="1489">
                  <c:v>20577.439452999999</c:v>
                </c:pt>
                <c:pt idx="1490">
                  <c:v>20805.220702999999</c:v>
                </c:pt>
                <c:pt idx="1491">
                  <c:v>21246.029297000001</c:v>
                </c:pt>
                <c:pt idx="1492">
                  <c:v>21232.369140999999</c:v>
                </c:pt>
                <c:pt idx="1493">
                  <c:v>21861.380859000001</c:v>
                </c:pt>
                <c:pt idx="1494">
                  <c:v>21591.609375</c:v>
                </c:pt>
                <c:pt idx="1495">
                  <c:v>21480.060547000001</c:v>
                </c:pt>
                <c:pt idx="1496">
                  <c:v>21787.980468999998</c:v>
                </c:pt>
                <c:pt idx="1497">
                  <c:v>21113.830077999999</c:v>
                </c:pt>
                <c:pt idx="1498">
                  <c:v>21113.669922000001</c:v>
                </c:pt>
                <c:pt idx="1499">
                  <c:v>21466.759765999999</c:v>
                </c:pt>
                <c:pt idx="1500">
                  <c:v>21557.279297000001</c:v>
                </c:pt>
                <c:pt idx="1501">
                  <c:v>21301.089843999998</c:v>
                </c:pt>
                <c:pt idx="1502">
                  <c:v>21287.550781000002</c:v>
                </c:pt>
                <c:pt idx="1503">
                  <c:v>21393.980468999998</c:v>
                </c:pt>
                <c:pt idx="1504">
                  <c:v>21121.529297000001</c:v>
                </c:pt>
                <c:pt idx="1505">
                  <c:v>20590.859375</c:v>
                </c:pt>
                <c:pt idx="1506">
                  <c:v>20504.650390999999</c:v>
                </c:pt>
                <c:pt idx="1507">
                  <c:v>20567.539063</c:v>
                </c:pt>
                <c:pt idx="1508">
                  <c:v>20914.060547000001</c:v>
                </c:pt>
                <c:pt idx="1509">
                  <c:v>20521.710938</c:v>
                </c:pt>
                <c:pt idx="1510">
                  <c:v>21676.529297000001</c:v>
                </c:pt>
                <c:pt idx="1511">
                  <c:v>21808.460938</c:v>
                </c:pt>
                <c:pt idx="1512">
                  <c:v>22135.759765999999</c:v>
                </c:pt>
                <c:pt idx="1513">
                  <c:v>22466.630859000001</c:v>
                </c:pt>
                <c:pt idx="1514">
                  <c:v>22279.130859000001</c:v>
                </c:pt>
                <c:pt idx="1515">
                  <c:v>22444.070313</c:v>
                </c:pt>
                <c:pt idx="1516">
                  <c:v>22571.429688</c:v>
                </c:pt>
                <c:pt idx="1517">
                  <c:v>22836.589843999998</c:v>
                </c:pt>
                <c:pt idx="1518">
                  <c:v>22630.240234000001</c:v>
                </c:pt>
                <c:pt idx="1519">
                  <c:v>23082.630859000001</c:v>
                </c:pt>
                <c:pt idx="1520">
                  <c:v>23366.349609000001</c:v>
                </c:pt>
                <c:pt idx="1521">
                  <c:v>23384.330077999999</c:v>
                </c:pt>
                <c:pt idx="1522">
                  <c:v>23358.949218999998</c:v>
                </c:pt>
                <c:pt idx="1523">
                  <c:v>23349.339843999998</c:v>
                </c:pt>
                <c:pt idx="1524">
                  <c:v>23643.470702999999</c:v>
                </c:pt>
                <c:pt idx="1525">
                  <c:v>23451.619140999999</c:v>
                </c:pt>
                <c:pt idx="1526">
                  <c:v>23937.619140999999</c:v>
                </c:pt>
                <c:pt idx="1527">
                  <c:v>24212.699218999998</c:v>
                </c:pt>
                <c:pt idx="1528">
                  <c:v>24288.769531000002</c:v>
                </c:pt>
                <c:pt idx="1529">
                  <c:v>24195.570313</c:v>
                </c:pt>
                <c:pt idx="1530">
                  <c:v>24671.339843999998</c:v>
                </c:pt>
                <c:pt idx="1531">
                  <c:v>25199.830077999999</c:v>
                </c:pt>
                <c:pt idx="1532">
                  <c:v>24991.289063</c:v>
                </c:pt>
                <c:pt idx="1533">
                  <c:v>25104.970702999999</c:v>
                </c:pt>
                <c:pt idx="1534">
                  <c:v>25182.390625</c:v>
                </c:pt>
                <c:pt idx="1535">
                  <c:v>25655.990234000001</c:v>
                </c:pt>
                <c:pt idx="1536">
                  <c:v>25326.400390999999</c:v>
                </c:pt>
                <c:pt idx="1537">
                  <c:v>25328.720702999999</c:v>
                </c:pt>
                <c:pt idx="1538">
                  <c:v>25263.980468999998</c:v>
                </c:pt>
                <c:pt idx="1539">
                  <c:v>24521.259765999999</c:v>
                </c:pt>
                <c:pt idx="1540">
                  <c:v>24645.960938</c:v>
                </c:pt>
                <c:pt idx="1541">
                  <c:v>25187.220702999999</c:v>
                </c:pt>
                <c:pt idx="1542">
                  <c:v>24517.419922000001</c:v>
                </c:pt>
                <c:pt idx="1543">
                  <c:v>24693.220702999999</c:v>
                </c:pt>
                <c:pt idx="1544">
                  <c:v>25139.109375</c:v>
                </c:pt>
                <c:pt idx="1545" formatCode="General">
                  <c:v>24571.439452999999</c:v>
                </c:pt>
              </c:numCache>
            </c:numRef>
          </c:yVal>
          <c:smooth val="1"/>
          <c:extLst>
            <c:ext xmlns:c16="http://schemas.microsoft.com/office/drawing/2014/chart" uri="{C3380CC4-5D6E-409C-BE32-E72D297353CC}">
              <c16:uniqueId val="{00000000-6A03-47A7-AFF4-4CA8576750C3}"/>
            </c:ext>
          </c:extLst>
        </c:ser>
        <c:ser>
          <c:idx val="1"/>
          <c:order val="1"/>
          <c:tx>
            <c:strRef>
              <c:f>MDAX!$C$2</c:f>
              <c:strCache>
                <c:ptCount val="1"/>
                <c:pt idx="0">
                  <c:v>High</c:v>
                </c:pt>
              </c:strCache>
            </c:strRef>
          </c:tx>
          <c:spPr>
            <a:ln w="19050" cap="rnd">
              <a:solidFill>
                <a:schemeClr val="accent2"/>
              </a:solidFill>
              <a:round/>
            </a:ln>
            <a:effectLst/>
          </c:spPr>
          <c:marker>
            <c:symbol val="none"/>
          </c:marker>
          <c:xVal>
            <c:numRef>
              <c:f>MDAX!$A$3:$A$1548</c:f>
              <c:numCache>
                <c:formatCode>m/d/yyyy</c:formatCode>
                <c:ptCount val="1546"/>
                <c:pt idx="0">
                  <c:v>32145</c:v>
                </c:pt>
                <c:pt idx="1">
                  <c:v>32152</c:v>
                </c:pt>
                <c:pt idx="2">
                  <c:v>32159</c:v>
                </c:pt>
                <c:pt idx="3">
                  <c:v>32166</c:v>
                </c:pt>
                <c:pt idx="4">
                  <c:v>32173</c:v>
                </c:pt>
                <c:pt idx="5">
                  <c:v>32180</c:v>
                </c:pt>
                <c:pt idx="6">
                  <c:v>32187</c:v>
                </c:pt>
                <c:pt idx="7">
                  <c:v>32194</c:v>
                </c:pt>
                <c:pt idx="8">
                  <c:v>32201</c:v>
                </c:pt>
                <c:pt idx="9">
                  <c:v>32208</c:v>
                </c:pt>
                <c:pt idx="10">
                  <c:v>32215</c:v>
                </c:pt>
                <c:pt idx="11">
                  <c:v>32222</c:v>
                </c:pt>
                <c:pt idx="12">
                  <c:v>32229</c:v>
                </c:pt>
                <c:pt idx="13">
                  <c:v>32236</c:v>
                </c:pt>
                <c:pt idx="14">
                  <c:v>32243</c:v>
                </c:pt>
                <c:pt idx="15">
                  <c:v>32250</c:v>
                </c:pt>
                <c:pt idx="16">
                  <c:v>32257</c:v>
                </c:pt>
                <c:pt idx="17">
                  <c:v>32264</c:v>
                </c:pt>
                <c:pt idx="18">
                  <c:v>32271</c:v>
                </c:pt>
                <c:pt idx="19">
                  <c:v>32278</c:v>
                </c:pt>
                <c:pt idx="20">
                  <c:v>32285</c:v>
                </c:pt>
                <c:pt idx="21">
                  <c:v>32292</c:v>
                </c:pt>
                <c:pt idx="22">
                  <c:v>32299</c:v>
                </c:pt>
                <c:pt idx="23">
                  <c:v>32306</c:v>
                </c:pt>
                <c:pt idx="24">
                  <c:v>32313</c:v>
                </c:pt>
                <c:pt idx="25">
                  <c:v>32320</c:v>
                </c:pt>
                <c:pt idx="26">
                  <c:v>32327</c:v>
                </c:pt>
                <c:pt idx="27">
                  <c:v>32334</c:v>
                </c:pt>
                <c:pt idx="28">
                  <c:v>32341</c:v>
                </c:pt>
                <c:pt idx="29">
                  <c:v>32348</c:v>
                </c:pt>
                <c:pt idx="30">
                  <c:v>32355</c:v>
                </c:pt>
                <c:pt idx="31">
                  <c:v>32362</c:v>
                </c:pt>
                <c:pt idx="32">
                  <c:v>32369</c:v>
                </c:pt>
                <c:pt idx="33">
                  <c:v>32376</c:v>
                </c:pt>
                <c:pt idx="34">
                  <c:v>32383</c:v>
                </c:pt>
                <c:pt idx="35">
                  <c:v>32390</c:v>
                </c:pt>
                <c:pt idx="36">
                  <c:v>32397</c:v>
                </c:pt>
                <c:pt idx="37">
                  <c:v>32404</c:v>
                </c:pt>
                <c:pt idx="38">
                  <c:v>32411</c:v>
                </c:pt>
                <c:pt idx="39">
                  <c:v>32418</c:v>
                </c:pt>
                <c:pt idx="40">
                  <c:v>32425</c:v>
                </c:pt>
                <c:pt idx="41">
                  <c:v>32432</c:v>
                </c:pt>
                <c:pt idx="42">
                  <c:v>32439</c:v>
                </c:pt>
                <c:pt idx="43">
                  <c:v>32446</c:v>
                </c:pt>
                <c:pt idx="44">
                  <c:v>32453</c:v>
                </c:pt>
                <c:pt idx="45">
                  <c:v>32460</c:v>
                </c:pt>
                <c:pt idx="46">
                  <c:v>32467</c:v>
                </c:pt>
                <c:pt idx="47">
                  <c:v>32474</c:v>
                </c:pt>
                <c:pt idx="48">
                  <c:v>32481</c:v>
                </c:pt>
                <c:pt idx="49">
                  <c:v>32488</c:v>
                </c:pt>
                <c:pt idx="50">
                  <c:v>32495</c:v>
                </c:pt>
                <c:pt idx="51">
                  <c:v>32502</c:v>
                </c:pt>
                <c:pt idx="52">
                  <c:v>32509</c:v>
                </c:pt>
                <c:pt idx="53">
                  <c:v>32516</c:v>
                </c:pt>
                <c:pt idx="54">
                  <c:v>32523</c:v>
                </c:pt>
                <c:pt idx="55">
                  <c:v>32530</c:v>
                </c:pt>
                <c:pt idx="56">
                  <c:v>32537</c:v>
                </c:pt>
                <c:pt idx="57">
                  <c:v>32544</c:v>
                </c:pt>
                <c:pt idx="58">
                  <c:v>32551</c:v>
                </c:pt>
                <c:pt idx="59">
                  <c:v>32558</c:v>
                </c:pt>
                <c:pt idx="60">
                  <c:v>32565</c:v>
                </c:pt>
                <c:pt idx="61">
                  <c:v>32572</c:v>
                </c:pt>
                <c:pt idx="62">
                  <c:v>32579</c:v>
                </c:pt>
                <c:pt idx="63">
                  <c:v>32586</c:v>
                </c:pt>
                <c:pt idx="64">
                  <c:v>32593</c:v>
                </c:pt>
                <c:pt idx="65">
                  <c:v>32600</c:v>
                </c:pt>
                <c:pt idx="66">
                  <c:v>32607</c:v>
                </c:pt>
                <c:pt idx="67">
                  <c:v>32614</c:v>
                </c:pt>
                <c:pt idx="68">
                  <c:v>32621</c:v>
                </c:pt>
                <c:pt idx="69">
                  <c:v>32628</c:v>
                </c:pt>
                <c:pt idx="70">
                  <c:v>32635</c:v>
                </c:pt>
                <c:pt idx="71">
                  <c:v>32642</c:v>
                </c:pt>
                <c:pt idx="72">
                  <c:v>32649</c:v>
                </c:pt>
                <c:pt idx="73">
                  <c:v>32656</c:v>
                </c:pt>
                <c:pt idx="74">
                  <c:v>32663</c:v>
                </c:pt>
                <c:pt idx="75">
                  <c:v>32670</c:v>
                </c:pt>
                <c:pt idx="76">
                  <c:v>32677</c:v>
                </c:pt>
                <c:pt idx="77">
                  <c:v>32684</c:v>
                </c:pt>
                <c:pt idx="78">
                  <c:v>32691</c:v>
                </c:pt>
                <c:pt idx="79">
                  <c:v>32698</c:v>
                </c:pt>
                <c:pt idx="80">
                  <c:v>32705</c:v>
                </c:pt>
                <c:pt idx="81">
                  <c:v>32712</c:v>
                </c:pt>
                <c:pt idx="82">
                  <c:v>32719</c:v>
                </c:pt>
                <c:pt idx="83">
                  <c:v>32726</c:v>
                </c:pt>
                <c:pt idx="84">
                  <c:v>32733</c:v>
                </c:pt>
                <c:pt idx="85">
                  <c:v>32740</c:v>
                </c:pt>
                <c:pt idx="86">
                  <c:v>32747</c:v>
                </c:pt>
                <c:pt idx="87">
                  <c:v>32754</c:v>
                </c:pt>
                <c:pt idx="88">
                  <c:v>32761</c:v>
                </c:pt>
                <c:pt idx="89">
                  <c:v>32768</c:v>
                </c:pt>
                <c:pt idx="90">
                  <c:v>32775</c:v>
                </c:pt>
                <c:pt idx="91">
                  <c:v>32782</c:v>
                </c:pt>
                <c:pt idx="92">
                  <c:v>32789</c:v>
                </c:pt>
                <c:pt idx="93">
                  <c:v>32796</c:v>
                </c:pt>
                <c:pt idx="94">
                  <c:v>32803</c:v>
                </c:pt>
                <c:pt idx="95">
                  <c:v>32810</c:v>
                </c:pt>
                <c:pt idx="96">
                  <c:v>32817</c:v>
                </c:pt>
                <c:pt idx="97">
                  <c:v>32824</c:v>
                </c:pt>
                <c:pt idx="98">
                  <c:v>32831</c:v>
                </c:pt>
                <c:pt idx="99">
                  <c:v>32838</c:v>
                </c:pt>
                <c:pt idx="100">
                  <c:v>32845</c:v>
                </c:pt>
                <c:pt idx="101">
                  <c:v>32852</c:v>
                </c:pt>
                <c:pt idx="102">
                  <c:v>32859</c:v>
                </c:pt>
                <c:pt idx="103">
                  <c:v>32866</c:v>
                </c:pt>
                <c:pt idx="104">
                  <c:v>32873</c:v>
                </c:pt>
                <c:pt idx="105">
                  <c:v>32880</c:v>
                </c:pt>
                <c:pt idx="106">
                  <c:v>32887</c:v>
                </c:pt>
                <c:pt idx="107">
                  <c:v>32894</c:v>
                </c:pt>
                <c:pt idx="108">
                  <c:v>32901</c:v>
                </c:pt>
                <c:pt idx="109">
                  <c:v>32908</c:v>
                </c:pt>
                <c:pt idx="110">
                  <c:v>32915</c:v>
                </c:pt>
                <c:pt idx="111">
                  <c:v>32922</c:v>
                </c:pt>
                <c:pt idx="112">
                  <c:v>32929</c:v>
                </c:pt>
                <c:pt idx="113">
                  <c:v>32936</c:v>
                </c:pt>
                <c:pt idx="114">
                  <c:v>32943</c:v>
                </c:pt>
                <c:pt idx="115">
                  <c:v>32950</c:v>
                </c:pt>
                <c:pt idx="116">
                  <c:v>32957</c:v>
                </c:pt>
                <c:pt idx="117">
                  <c:v>32964</c:v>
                </c:pt>
                <c:pt idx="118">
                  <c:v>32971</c:v>
                </c:pt>
                <c:pt idx="119">
                  <c:v>32978</c:v>
                </c:pt>
                <c:pt idx="120">
                  <c:v>32985</c:v>
                </c:pt>
                <c:pt idx="121">
                  <c:v>32992</c:v>
                </c:pt>
                <c:pt idx="122">
                  <c:v>32999</c:v>
                </c:pt>
                <c:pt idx="123">
                  <c:v>33006</c:v>
                </c:pt>
                <c:pt idx="124">
                  <c:v>33013</c:v>
                </c:pt>
                <c:pt idx="125">
                  <c:v>33020</c:v>
                </c:pt>
                <c:pt idx="126">
                  <c:v>33027</c:v>
                </c:pt>
                <c:pt idx="127">
                  <c:v>33034</c:v>
                </c:pt>
                <c:pt idx="128">
                  <c:v>33041</c:v>
                </c:pt>
                <c:pt idx="129">
                  <c:v>33048</c:v>
                </c:pt>
                <c:pt idx="130">
                  <c:v>33055</c:v>
                </c:pt>
                <c:pt idx="131">
                  <c:v>33062</c:v>
                </c:pt>
                <c:pt idx="132">
                  <c:v>33069</c:v>
                </c:pt>
                <c:pt idx="133">
                  <c:v>33076</c:v>
                </c:pt>
                <c:pt idx="134">
                  <c:v>33083</c:v>
                </c:pt>
                <c:pt idx="135">
                  <c:v>33090</c:v>
                </c:pt>
                <c:pt idx="136">
                  <c:v>33097</c:v>
                </c:pt>
                <c:pt idx="137">
                  <c:v>33104</c:v>
                </c:pt>
                <c:pt idx="138">
                  <c:v>33111</c:v>
                </c:pt>
                <c:pt idx="139">
                  <c:v>33118</c:v>
                </c:pt>
                <c:pt idx="140">
                  <c:v>33125</c:v>
                </c:pt>
                <c:pt idx="141">
                  <c:v>33132</c:v>
                </c:pt>
                <c:pt idx="142">
                  <c:v>33139</c:v>
                </c:pt>
                <c:pt idx="143">
                  <c:v>33146</c:v>
                </c:pt>
                <c:pt idx="144">
                  <c:v>33153</c:v>
                </c:pt>
                <c:pt idx="145">
                  <c:v>33160</c:v>
                </c:pt>
                <c:pt idx="146">
                  <c:v>33167</c:v>
                </c:pt>
                <c:pt idx="147">
                  <c:v>33174</c:v>
                </c:pt>
                <c:pt idx="148">
                  <c:v>33181</c:v>
                </c:pt>
                <c:pt idx="149">
                  <c:v>33188</c:v>
                </c:pt>
                <c:pt idx="150">
                  <c:v>33195</c:v>
                </c:pt>
                <c:pt idx="151">
                  <c:v>33202</c:v>
                </c:pt>
                <c:pt idx="152">
                  <c:v>33209</c:v>
                </c:pt>
                <c:pt idx="153">
                  <c:v>33216</c:v>
                </c:pt>
                <c:pt idx="154">
                  <c:v>33223</c:v>
                </c:pt>
                <c:pt idx="155">
                  <c:v>33230</c:v>
                </c:pt>
                <c:pt idx="156">
                  <c:v>33237</c:v>
                </c:pt>
                <c:pt idx="157">
                  <c:v>33244</c:v>
                </c:pt>
                <c:pt idx="158">
                  <c:v>33251</c:v>
                </c:pt>
                <c:pt idx="159">
                  <c:v>33258</c:v>
                </c:pt>
                <c:pt idx="160">
                  <c:v>33265</c:v>
                </c:pt>
                <c:pt idx="161">
                  <c:v>33272</c:v>
                </c:pt>
                <c:pt idx="162">
                  <c:v>33279</c:v>
                </c:pt>
                <c:pt idx="163">
                  <c:v>33286</c:v>
                </c:pt>
                <c:pt idx="164">
                  <c:v>33293</c:v>
                </c:pt>
                <c:pt idx="165">
                  <c:v>33300</c:v>
                </c:pt>
                <c:pt idx="166">
                  <c:v>33307</c:v>
                </c:pt>
                <c:pt idx="167">
                  <c:v>33314</c:v>
                </c:pt>
                <c:pt idx="168">
                  <c:v>33321</c:v>
                </c:pt>
                <c:pt idx="169">
                  <c:v>33328</c:v>
                </c:pt>
                <c:pt idx="170">
                  <c:v>33335</c:v>
                </c:pt>
                <c:pt idx="171">
                  <c:v>33342</c:v>
                </c:pt>
                <c:pt idx="172">
                  <c:v>33349</c:v>
                </c:pt>
                <c:pt idx="173">
                  <c:v>33356</c:v>
                </c:pt>
                <c:pt idx="174">
                  <c:v>33363</c:v>
                </c:pt>
                <c:pt idx="175">
                  <c:v>33370</c:v>
                </c:pt>
                <c:pt idx="176">
                  <c:v>33377</c:v>
                </c:pt>
                <c:pt idx="177">
                  <c:v>33384</c:v>
                </c:pt>
                <c:pt idx="178">
                  <c:v>33391</c:v>
                </c:pt>
                <c:pt idx="179">
                  <c:v>33398</c:v>
                </c:pt>
                <c:pt idx="180">
                  <c:v>33405</c:v>
                </c:pt>
                <c:pt idx="181">
                  <c:v>33412</c:v>
                </c:pt>
                <c:pt idx="182">
                  <c:v>33419</c:v>
                </c:pt>
                <c:pt idx="183">
                  <c:v>33426</c:v>
                </c:pt>
                <c:pt idx="184">
                  <c:v>33433</c:v>
                </c:pt>
                <c:pt idx="185">
                  <c:v>33440</c:v>
                </c:pt>
                <c:pt idx="186">
                  <c:v>33447</c:v>
                </c:pt>
                <c:pt idx="187">
                  <c:v>33454</c:v>
                </c:pt>
                <c:pt idx="188">
                  <c:v>33461</c:v>
                </c:pt>
                <c:pt idx="189">
                  <c:v>33468</c:v>
                </c:pt>
                <c:pt idx="190">
                  <c:v>33475</c:v>
                </c:pt>
                <c:pt idx="191">
                  <c:v>33482</c:v>
                </c:pt>
                <c:pt idx="192">
                  <c:v>33489</c:v>
                </c:pt>
                <c:pt idx="193">
                  <c:v>33496</c:v>
                </c:pt>
                <c:pt idx="194">
                  <c:v>33503</c:v>
                </c:pt>
                <c:pt idx="195">
                  <c:v>33510</c:v>
                </c:pt>
                <c:pt idx="196">
                  <c:v>33517</c:v>
                </c:pt>
                <c:pt idx="197">
                  <c:v>33524</c:v>
                </c:pt>
                <c:pt idx="198">
                  <c:v>33531</c:v>
                </c:pt>
                <c:pt idx="199">
                  <c:v>33538</c:v>
                </c:pt>
                <c:pt idx="200">
                  <c:v>33545</c:v>
                </c:pt>
                <c:pt idx="201">
                  <c:v>33552</c:v>
                </c:pt>
                <c:pt idx="202">
                  <c:v>33559</c:v>
                </c:pt>
                <c:pt idx="203">
                  <c:v>33566</c:v>
                </c:pt>
                <c:pt idx="204">
                  <c:v>33573</c:v>
                </c:pt>
                <c:pt idx="205">
                  <c:v>33580</c:v>
                </c:pt>
                <c:pt idx="206">
                  <c:v>33587</c:v>
                </c:pt>
                <c:pt idx="207">
                  <c:v>33594</c:v>
                </c:pt>
                <c:pt idx="208">
                  <c:v>33601</c:v>
                </c:pt>
                <c:pt idx="209">
                  <c:v>33608</c:v>
                </c:pt>
                <c:pt idx="210">
                  <c:v>33615</c:v>
                </c:pt>
                <c:pt idx="211">
                  <c:v>33622</c:v>
                </c:pt>
                <c:pt idx="212">
                  <c:v>33629</c:v>
                </c:pt>
                <c:pt idx="213">
                  <c:v>33636</c:v>
                </c:pt>
                <c:pt idx="214">
                  <c:v>33643</c:v>
                </c:pt>
                <c:pt idx="215">
                  <c:v>33650</c:v>
                </c:pt>
                <c:pt idx="216">
                  <c:v>33657</c:v>
                </c:pt>
                <c:pt idx="217">
                  <c:v>33664</c:v>
                </c:pt>
                <c:pt idx="218">
                  <c:v>33671</c:v>
                </c:pt>
                <c:pt idx="219">
                  <c:v>33678</c:v>
                </c:pt>
                <c:pt idx="220">
                  <c:v>33685</c:v>
                </c:pt>
                <c:pt idx="221">
                  <c:v>33692</c:v>
                </c:pt>
                <c:pt idx="222">
                  <c:v>33699</c:v>
                </c:pt>
                <c:pt idx="223">
                  <c:v>33706</c:v>
                </c:pt>
                <c:pt idx="224">
                  <c:v>33713</c:v>
                </c:pt>
                <c:pt idx="225">
                  <c:v>33720</c:v>
                </c:pt>
                <c:pt idx="226">
                  <c:v>33727</c:v>
                </c:pt>
                <c:pt idx="227">
                  <c:v>33734</c:v>
                </c:pt>
                <c:pt idx="228">
                  <c:v>33741</c:v>
                </c:pt>
                <c:pt idx="229">
                  <c:v>33748</c:v>
                </c:pt>
                <c:pt idx="230">
                  <c:v>33755</c:v>
                </c:pt>
                <c:pt idx="231">
                  <c:v>33762</c:v>
                </c:pt>
                <c:pt idx="232">
                  <c:v>33769</c:v>
                </c:pt>
                <c:pt idx="233">
                  <c:v>33776</c:v>
                </c:pt>
                <c:pt idx="234">
                  <c:v>33783</c:v>
                </c:pt>
                <c:pt idx="235">
                  <c:v>33790</c:v>
                </c:pt>
                <c:pt idx="236">
                  <c:v>33797</c:v>
                </c:pt>
                <c:pt idx="237">
                  <c:v>33804</c:v>
                </c:pt>
                <c:pt idx="238">
                  <c:v>33811</c:v>
                </c:pt>
                <c:pt idx="239">
                  <c:v>33818</c:v>
                </c:pt>
                <c:pt idx="240">
                  <c:v>33825</c:v>
                </c:pt>
                <c:pt idx="241">
                  <c:v>33832</c:v>
                </c:pt>
                <c:pt idx="242">
                  <c:v>33839</c:v>
                </c:pt>
                <c:pt idx="243">
                  <c:v>33846</c:v>
                </c:pt>
                <c:pt idx="244">
                  <c:v>33853</c:v>
                </c:pt>
                <c:pt idx="245">
                  <c:v>33860</c:v>
                </c:pt>
                <c:pt idx="246">
                  <c:v>33867</c:v>
                </c:pt>
                <c:pt idx="247">
                  <c:v>33874</c:v>
                </c:pt>
                <c:pt idx="248">
                  <c:v>33881</c:v>
                </c:pt>
                <c:pt idx="249">
                  <c:v>33888</c:v>
                </c:pt>
                <c:pt idx="250">
                  <c:v>33895</c:v>
                </c:pt>
                <c:pt idx="251">
                  <c:v>33902</c:v>
                </c:pt>
                <c:pt idx="252">
                  <c:v>33909</c:v>
                </c:pt>
                <c:pt idx="253">
                  <c:v>33916</c:v>
                </c:pt>
                <c:pt idx="254">
                  <c:v>33923</c:v>
                </c:pt>
                <c:pt idx="255">
                  <c:v>33930</c:v>
                </c:pt>
                <c:pt idx="256">
                  <c:v>33937</c:v>
                </c:pt>
                <c:pt idx="257">
                  <c:v>33944</c:v>
                </c:pt>
                <c:pt idx="258">
                  <c:v>33951</c:v>
                </c:pt>
                <c:pt idx="259">
                  <c:v>33958</c:v>
                </c:pt>
                <c:pt idx="260">
                  <c:v>33965</c:v>
                </c:pt>
                <c:pt idx="261">
                  <c:v>33972</c:v>
                </c:pt>
                <c:pt idx="262">
                  <c:v>33979</c:v>
                </c:pt>
                <c:pt idx="263">
                  <c:v>33986</c:v>
                </c:pt>
                <c:pt idx="264">
                  <c:v>33993</c:v>
                </c:pt>
                <c:pt idx="265">
                  <c:v>34000</c:v>
                </c:pt>
                <c:pt idx="266">
                  <c:v>34007</c:v>
                </c:pt>
                <c:pt idx="267">
                  <c:v>34014</c:v>
                </c:pt>
                <c:pt idx="268">
                  <c:v>34021</c:v>
                </c:pt>
                <c:pt idx="269">
                  <c:v>34028</c:v>
                </c:pt>
                <c:pt idx="270">
                  <c:v>34035</c:v>
                </c:pt>
                <c:pt idx="271">
                  <c:v>34042</c:v>
                </c:pt>
                <c:pt idx="272">
                  <c:v>34049</c:v>
                </c:pt>
                <c:pt idx="273">
                  <c:v>34056</c:v>
                </c:pt>
                <c:pt idx="274">
                  <c:v>34063</c:v>
                </c:pt>
                <c:pt idx="275">
                  <c:v>34070</c:v>
                </c:pt>
                <c:pt idx="276">
                  <c:v>34077</c:v>
                </c:pt>
                <c:pt idx="277">
                  <c:v>34084</c:v>
                </c:pt>
                <c:pt idx="278">
                  <c:v>34091</c:v>
                </c:pt>
                <c:pt idx="279">
                  <c:v>34098</c:v>
                </c:pt>
                <c:pt idx="280">
                  <c:v>34105</c:v>
                </c:pt>
                <c:pt idx="281">
                  <c:v>34112</c:v>
                </c:pt>
                <c:pt idx="282">
                  <c:v>34119</c:v>
                </c:pt>
                <c:pt idx="283">
                  <c:v>34126</c:v>
                </c:pt>
                <c:pt idx="284">
                  <c:v>34133</c:v>
                </c:pt>
                <c:pt idx="285">
                  <c:v>34140</c:v>
                </c:pt>
                <c:pt idx="286">
                  <c:v>34147</c:v>
                </c:pt>
                <c:pt idx="287">
                  <c:v>34154</c:v>
                </c:pt>
                <c:pt idx="288">
                  <c:v>34161</c:v>
                </c:pt>
                <c:pt idx="289">
                  <c:v>34168</c:v>
                </c:pt>
                <c:pt idx="290">
                  <c:v>34175</c:v>
                </c:pt>
                <c:pt idx="291">
                  <c:v>34182</c:v>
                </c:pt>
                <c:pt idx="292">
                  <c:v>34189</c:v>
                </c:pt>
                <c:pt idx="293">
                  <c:v>34196</c:v>
                </c:pt>
                <c:pt idx="294">
                  <c:v>34203</c:v>
                </c:pt>
                <c:pt idx="295">
                  <c:v>34210</c:v>
                </c:pt>
                <c:pt idx="296">
                  <c:v>34217</c:v>
                </c:pt>
                <c:pt idx="297">
                  <c:v>34224</c:v>
                </c:pt>
                <c:pt idx="298">
                  <c:v>34231</c:v>
                </c:pt>
                <c:pt idx="299">
                  <c:v>34238</c:v>
                </c:pt>
                <c:pt idx="300">
                  <c:v>34245</c:v>
                </c:pt>
                <c:pt idx="301">
                  <c:v>34252</c:v>
                </c:pt>
                <c:pt idx="302">
                  <c:v>34259</c:v>
                </c:pt>
                <c:pt idx="303">
                  <c:v>34266</c:v>
                </c:pt>
                <c:pt idx="304">
                  <c:v>34273</c:v>
                </c:pt>
                <c:pt idx="305">
                  <c:v>34280</c:v>
                </c:pt>
                <c:pt idx="306">
                  <c:v>34287</c:v>
                </c:pt>
                <c:pt idx="307">
                  <c:v>34294</c:v>
                </c:pt>
                <c:pt idx="308">
                  <c:v>34301</c:v>
                </c:pt>
                <c:pt idx="309">
                  <c:v>34308</c:v>
                </c:pt>
                <c:pt idx="310">
                  <c:v>34315</c:v>
                </c:pt>
                <c:pt idx="311">
                  <c:v>34322</c:v>
                </c:pt>
                <c:pt idx="312">
                  <c:v>34329</c:v>
                </c:pt>
                <c:pt idx="313">
                  <c:v>34336</c:v>
                </c:pt>
                <c:pt idx="314">
                  <c:v>34343</c:v>
                </c:pt>
                <c:pt idx="315">
                  <c:v>34350</c:v>
                </c:pt>
                <c:pt idx="316">
                  <c:v>34357</c:v>
                </c:pt>
                <c:pt idx="317">
                  <c:v>34364</c:v>
                </c:pt>
                <c:pt idx="318">
                  <c:v>34371</c:v>
                </c:pt>
                <c:pt idx="319">
                  <c:v>34378</c:v>
                </c:pt>
                <c:pt idx="320">
                  <c:v>34385</c:v>
                </c:pt>
                <c:pt idx="321">
                  <c:v>34392</c:v>
                </c:pt>
                <c:pt idx="322">
                  <c:v>34399</c:v>
                </c:pt>
                <c:pt idx="323">
                  <c:v>34406</c:v>
                </c:pt>
                <c:pt idx="324">
                  <c:v>34413</c:v>
                </c:pt>
                <c:pt idx="325">
                  <c:v>34420</c:v>
                </c:pt>
                <c:pt idx="326">
                  <c:v>34427</c:v>
                </c:pt>
                <c:pt idx="327">
                  <c:v>34434</c:v>
                </c:pt>
                <c:pt idx="328">
                  <c:v>34441</c:v>
                </c:pt>
                <c:pt idx="329">
                  <c:v>34448</c:v>
                </c:pt>
                <c:pt idx="330">
                  <c:v>34455</c:v>
                </c:pt>
                <c:pt idx="331">
                  <c:v>34462</c:v>
                </c:pt>
                <c:pt idx="332">
                  <c:v>34469</c:v>
                </c:pt>
                <c:pt idx="333">
                  <c:v>34476</c:v>
                </c:pt>
                <c:pt idx="334">
                  <c:v>34483</c:v>
                </c:pt>
                <c:pt idx="335">
                  <c:v>34490</c:v>
                </c:pt>
                <c:pt idx="336">
                  <c:v>34497</c:v>
                </c:pt>
                <c:pt idx="337">
                  <c:v>34504</c:v>
                </c:pt>
                <c:pt idx="338">
                  <c:v>34511</c:v>
                </c:pt>
                <c:pt idx="339">
                  <c:v>34518</c:v>
                </c:pt>
                <c:pt idx="340">
                  <c:v>34525</c:v>
                </c:pt>
                <c:pt idx="341">
                  <c:v>34532</c:v>
                </c:pt>
                <c:pt idx="342">
                  <c:v>34539</c:v>
                </c:pt>
                <c:pt idx="343">
                  <c:v>34546</c:v>
                </c:pt>
                <c:pt idx="344">
                  <c:v>34553</c:v>
                </c:pt>
                <c:pt idx="345">
                  <c:v>34560</c:v>
                </c:pt>
                <c:pt idx="346">
                  <c:v>34567</c:v>
                </c:pt>
                <c:pt idx="347">
                  <c:v>34574</c:v>
                </c:pt>
                <c:pt idx="348">
                  <c:v>34581</c:v>
                </c:pt>
                <c:pt idx="349">
                  <c:v>34588</c:v>
                </c:pt>
                <c:pt idx="350">
                  <c:v>34595</c:v>
                </c:pt>
                <c:pt idx="351">
                  <c:v>34602</c:v>
                </c:pt>
                <c:pt idx="352">
                  <c:v>34609</c:v>
                </c:pt>
                <c:pt idx="353">
                  <c:v>34616</c:v>
                </c:pt>
                <c:pt idx="354">
                  <c:v>34623</c:v>
                </c:pt>
                <c:pt idx="355">
                  <c:v>34630</c:v>
                </c:pt>
                <c:pt idx="356">
                  <c:v>34637</c:v>
                </c:pt>
                <c:pt idx="357">
                  <c:v>34644</c:v>
                </c:pt>
                <c:pt idx="358">
                  <c:v>34651</c:v>
                </c:pt>
                <c:pt idx="359">
                  <c:v>34658</c:v>
                </c:pt>
                <c:pt idx="360">
                  <c:v>34665</c:v>
                </c:pt>
                <c:pt idx="361">
                  <c:v>34672</c:v>
                </c:pt>
                <c:pt idx="362">
                  <c:v>34679</c:v>
                </c:pt>
                <c:pt idx="363">
                  <c:v>34686</c:v>
                </c:pt>
                <c:pt idx="364">
                  <c:v>34693</c:v>
                </c:pt>
                <c:pt idx="365">
                  <c:v>34700</c:v>
                </c:pt>
                <c:pt idx="366">
                  <c:v>34707</c:v>
                </c:pt>
                <c:pt idx="367">
                  <c:v>34714</c:v>
                </c:pt>
                <c:pt idx="368">
                  <c:v>34721</c:v>
                </c:pt>
                <c:pt idx="369">
                  <c:v>34728</c:v>
                </c:pt>
                <c:pt idx="370">
                  <c:v>34735</c:v>
                </c:pt>
                <c:pt idx="371">
                  <c:v>34742</c:v>
                </c:pt>
                <c:pt idx="372">
                  <c:v>34749</c:v>
                </c:pt>
                <c:pt idx="373">
                  <c:v>34756</c:v>
                </c:pt>
                <c:pt idx="374">
                  <c:v>34763</c:v>
                </c:pt>
                <c:pt idx="375">
                  <c:v>34770</c:v>
                </c:pt>
                <c:pt idx="376">
                  <c:v>34777</c:v>
                </c:pt>
                <c:pt idx="377">
                  <c:v>34784</c:v>
                </c:pt>
                <c:pt idx="378">
                  <c:v>34791</c:v>
                </c:pt>
                <c:pt idx="379">
                  <c:v>34798</c:v>
                </c:pt>
                <c:pt idx="380">
                  <c:v>34805</c:v>
                </c:pt>
                <c:pt idx="381">
                  <c:v>34812</c:v>
                </c:pt>
                <c:pt idx="382">
                  <c:v>34819</c:v>
                </c:pt>
                <c:pt idx="383">
                  <c:v>34826</c:v>
                </c:pt>
                <c:pt idx="384">
                  <c:v>34833</c:v>
                </c:pt>
                <c:pt idx="385">
                  <c:v>34840</c:v>
                </c:pt>
                <c:pt idx="386">
                  <c:v>34847</c:v>
                </c:pt>
                <c:pt idx="387">
                  <c:v>34854</c:v>
                </c:pt>
                <c:pt idx="388">
                  <c:v>34861</c:v>
                </c:pt>
                <c:pt idx="389">
                  <c:v>34868</c:v>
                </c:pt>
                <c:pt idx="390">
                  <c:v>34875</c:v>
                </c:pt>
                <c:pt idx="391">
                  <c:v>34882</c:v>
                </c:pt>
                <c:pt idx="392">
                  <c:v>34889</c:v>
                </c:pt>
                <c:pt idx="393">
                  <c:v>34896</c:v>
                </c:pt>
                <c:pt idx="394">
                  <c:v>34903</c:v>
                </c:pt>
                <c:pt idx="395">
                  <c:v>34910</c:v>
                </c:pt>
                <c:pt idx="396">
                  <c:v>34917</c:v>
                </c:pt>
                <c:pt idx="397">
                  <c:v>34924</c:v>
                </c:pt>
                <c:pt idx="398">
                  <c:v>34931</c:v>
                </c:pt>
                <c:pt idx="399">
                  <c:v>34938</c:v>
                </c:pt>
                <c:pt idx="400">
                  <c:v>34945</c:v>
                </c:pt>
                <c:pt idx="401">
                  <c:v>34952</c:v>
                </c:pt>
                <c:pt idx="402">
                  <c:v>34959</c:v>
                </c:pt>
                <c:pt idx="403">
                  <c:v>34966</c:v>
                </c:pt>
                <c:pt idx="404">
                  <c:v>34973</c:v>
                </c:pt>
                <c:pt idx="405">
                  <c:v>34980</c:v>
                </c:pt>
                <c:pt idx="406">
                  <c:v>34987</c:v>
                </c:pt>
                <c:pt idx="407">
                  <c:v>34994</c:v>
                </c:pt>
                <c:pt idx="408">
                  <c:v>35001</c:v>
                </c:pt>
                <c:pt idx="409">
                  <c:v>35008</c:v>
                </c:pt>
                <c:pt idx="410">
                  <c:v>35015</c:v>
                </c:pt>
                <c:pt idx="411">
                  <c:v>35022</c:v>
                </c:pt>
                <c:pt idx="412">
                  <c:v>35029</c:v>
                </c:pt>
                <c:pt idx="413">
                  <c:v>35036</c:v>
                </c:pt>
                <c:pt idx="414">
                  <c:v>35043</c:v>
                </c:pt>
                <c:pt idx="415">
                  <c:v>35050</c:v>
                </c:pt>
                <c:pt idx="416">
                  <c:v>35057</c:v>
                </c:pt>
                <c:pt idx="417">
                  <c:v>35064</c:v>
                </c:pt>
                <c:pt idx="418">
                  <c:v>35071</c:v>
                </c:pt>
                <c:pt idx="419">
                  <c:v>35078</c:v>
                </c:pt>
                <c:pt idx="420">
                  <c:v>35085</c:v>
                </c:pt>
                <c:pt idx="421">
                  <c:v>35092</c:v>
                </c:pt>
                <c:pt idx="422">
                  <c:v>35099</c:v>
                </c:pt>
                <c:pt idx="423">
                  <c:v>35106</c:v>
                </c:pt>
                <c:pt idx="424">
                  <c:v>35113</c:v>
                </c:pt>
                <c:pt idx="425">
                  <c:v>35120</c:v>
                </c:pt>
                <c:pt idx="426">
                  <c:v>35127</c:v>
                </c:pt>
                <c:pt idx="427">
                  <c:v>35134</c:v>
                </c:pt>
                <c:pt idx="428">
                  <c:v>35141</c:v>
                </c:pt>
                <c:pt idx="429">
                  <c:v>35148</c:v>
                </c:pt>
                <c:pt idx="430">
                  <c:v>35155</c:v>
                </c:pt>
                <c:pt idx="431">
                  <c:v>35162</c:v>
                </c:pt>
                <c:pt idx="432">
                  <c:v>35169</c:v>
                </c:pt>
                <c:pt idx="433">
                  <c:v>35176</c:v>
                </c:pt>
                <c:pt idx="434">
                  <c:v>35183</c:v>
                </c:pt>
                <c:pt idx="435">
                  <c:v>35190</c:v>
                </c:pt>
                <c:pt idx="436">
                  <c:v>35197</c:v>
                </c:pt>
                <c:pt idx="437">
                  <c:v>35204</c:v>
                </c:pt>
                <c:pt idx="438">
                  <c:v>35211</c:v>
                </c:pt>
                <c:pt idx="439">
                  <c:v>35218</c:v>
                </c:pt>
                <c:pt idx="440">
                  <c:v>35225</c:v>
                </c:pt>
                <c:pt idx="441">
                  <c:v>35232</c:v>
                </c:pt>
                <c:pt idx="442">
                  <c:v>35239</c:v>
                </c:pt>
                <c:pt idx="443">
                  <c:v>35246</c:v>
                </c:pt>
                <c:pt idx="444">
                  <c:v>35253</c:v>
                </c:pt>
                <c:pt idx="445">
                  <c:v>35260</c:v>
                </c:pt>
                <c:pt idx="446">
                  <c:v>35267</c:v>
                </c:pt>
                <c:pt idx="447">
                  <c:v>35274</c:v>
                </c:pt>
                <c:pt idx="448">
                  <c:v>35281</c:v>
                </c:pt>
                <c:pt idx="449">
                  <c:v>35288</c:v>
                </c:pt>
                <c:pt idx="450">
                  <c:v>35295</c:v>
                </c:pt>
                <c:pt idx="451">
                  <c:v>35302</c:v>
                </c:pt>
                <c:pt idx="452">
                  <c:v>35309</c:v>
                </c:pt>
                <c:pt idx="453">
                  <c:v>35316</c:v>
                </c:pt>
                <c:pt idx="454">
                  <c:v>35323</c:v>
                </c:pt>
                <c:pt idx="455">
                  <c:v>35330</c:v>
                </c:pt>
                <c:pt idx="456">
                  <c:v>35337</c:v>
                </c:pt>
                <c:pt idx="457">
                  <c:v>35344</c:v>
                </c:pt>
                <c:pt idx="458">
                  <c:v>35351</c:v>
                </c:pt>
                <c:pt idx="459">
                  <c:v>35358</c:v>
                </c:pt>
                <c:pt idx="460">
                  <c:v>35365</c:v>
                </c:pt>
                <c:pt idx="461">
                  <c:v>35372</c:v>
                </c:pt>
                <c:pt idx="462">
                  <c:v>35379</c:v>
                </c:pt>
                <c:pt idx="463">
                  <c:v>35386</c:v>
                </c:pt>
                <c:pt idx="464">
                  <c:v>35393</c:v>
                </c:pt>
                <c:pt idx="465">
                  <c:v>35400</c:v>
                </c:pt>
                <c:pt idx="466">
                  <c:v>35407</c:v>
                </c:pt>
                <c:pt idx="467">
                  <c:v>35414</c:v>
                </c:pt>
                <c:pt idx="468">
                  <c:v>35421</c:v>
                </c:pt>
                <c:pt idx="469">
                  <c:v>35428</c:v>
                </c:pt>
                <c:pt idx="470">
                  <c:v>35435</c:v>
                </c:pt>
                <c:pt idx="471">
                  <c:v>35442</c:v>
                </c:pt>
                <c:pt idx="472">
                  <c:v>35449</c:v>
                </c:pt>
                <c:pt idx="473">
                  <c:v>35456</c:v>
                </c:pt>
                <c:pt idx="474">
                  <c:v>35463</c:v>
                </c:pt>
                <c:pt idx="475">
                  <c:v>35470</c:v>
                </c:pt>
                <c:pt idx="476">
                  <c:v>35477</c:v>
                </c:pt>
                <c:pt idx="477">
                  <c:v>35484</c:v>
                </c:pt>
                <c:pt idx="478">
                  <c:v>35491</c:v>
                </c:pt>
                <c:pt idx="479">
                  <c:v>35498</c:v>
                </c:pt>
                <c:pt idx="480">
                  <c:v>35505</c:v>
                </c:pt>
                <c:pt idx="481">
                  <c:v>35512</c:v>
                </c:pt>
                <c:pt idx="482">
                  <c:v>35519</c:v>
                </c:pt>
                <c:pt idx="483">
                  <c:v>35526</c:v>
                </c:pt>
                <c:pt idx="484">
                  <c:v>35533</c:v>
                </c:pt>
                <c:pt idx="485">
                  <c:v>35540</c:v>
                </c:pt>
                <c:pt idx="486">
                  <c:v>35547</c:v>
                </c:pt>
                <c:pt idx="487">
                  <c:v>35554</c:v>
                </c:pt>
                <c:pt idx="488">
                  <c:v>35561</c:v>
                </c:pt>
                <c:pt idx="489">
                  <c:v>35568</c:v>
                </c:pt>
                <c:pt idx="490">
                  <c:v>35575</c:v>
                </c:pt>
                <c:pt idx="491">
                  <c:v>35582</c:v>
                </c:pt>
                <c:pt idx="492">
                  <c:v>35589</c:v>
                </c:pt>
                <c:pt idx="493">
                  <c:v>35596</c:v>
                </c:pt>
                <c:pt idx="494">
                  <c:v>35603</c:v>
                </c:pt>
                <c:pt idx="495">
                  <c:v>35610</c:v>
                </c:pt>
                <c:pt idx="496">
                  <c:v>35617</c:v>
                </c:pt>
                <c:pt idx="497">
                  <c:v>35624</c:v>
                </c:pt>
                <c:pt idx="498">
                  <c:v>35631</c:v>
                </c:pt>
                <c:pt idx="499">
                  <c:v>35638</c:v>
                </c:pt>
                <c:pt idx="500">
                  <c:v>35645</c:v>
                </c:pt>
                <c:pt idx="501">
                  <c:v>35652</c:v>
                </c:pt>
                <c:pt idx="502">
                  <c:v>35659</c:v>
                </c:pt>
                <c:pt idx="503">
                  <c:v>35666</c:v>
                </c:pt>
                <c:pt idx="504">
                  <c:v>35673</c:v>
                </c:pt>
                <c:pt idx="505">
                  <c:v>35680</c:v>
                </c:pt>
                <c:pt idx="506">
                  <c:v>35687</c:v>
                </c:pt>
                <c:pt idx="507">
                  <c:v>35694</c:v>
                </c:pt>
                <c:pt idx="508">
                  <c:v>35701</c:v>
                </c:pt>
                <c:pt idx="509">
                  <c:v>35708</c:v>
                </c:pt>
                <c:pt idx="510">
                  <c:v>35715</c:v>
                </c:pt>
                <c:pt idx="511">
                  <c:v>35722</c:v>
                </c:pt>
                <c:pt idx="512">
                  <c:v>35729</c:v>
                </c:pt>
                <c:pt idx="513">
                  <c:v>35736</c:v>
                </c:pt>
                <c:pt idx="514">
                  <c:v>35743</c:v>
                </c:pt>
                <c:pt idx="515">
                  <c:v>35750</c:v>
                </c:pt>
                <c:pt idx="516">
                  <c:v>35757</c:v>
                </c:pt>
                <c:pt idx="517">
                  <c:v>35764</c:v>
                </c:pt>
                <c:pt idx="518">
                  <c:v>35771</c:v>
                </c:pt>
                <c:pt idx="519">
                  <c:v>35778</c:v>
                </c:pt>
                <c:pt idx="520">
                  <c:v>35785</c:v>
                </c:pt>
                <c:pt idx="521">
                  <c:v>35792</c:v>
                </c:pt>
                <c:pt idx="522">
                  <c:v>35799</c:v>
                </c:pt>
                <c:pt idx="523">
                  <c:v>35806</c:v>
                </c:pt>
                <c:pt idx="524">
                  <c:v>35813</c:v>
                </c:pt>
                <c:pt idx="525">
                  <c:v>35820</c:v>
                </c:pt>
                <c:pt idx="526">
                  <c:v>35827</c:v>
                </c:pt>
                <c:pt idx="527">
                  <c:v>35834</c:v>
                </c:pt>
                <c:pt idx="528">
                  <c:v>35841</c:v>
                </c:pt>
                <c:pt idx="529">
                  <c:v>35848</c:v>
                </c:pt>
                <c:pt idx="530">
                  <c:v>35855</c:v>
                </c:pt>
                <c:pt idx="531">
                  <c:v>35862</c:v>
                </c:pt>
                <c:pt idx="532">
                  <c:v>35869</c:v>
                </c:pt>
                <c:pt idx="533">
                  <c:v>35876</c:v>
                </c:pt>
                <c:pt idx="534">
                  <c:v>35883</c:v>
                </c:pt>
                <c:pt idx="535">
                  <c:v>35890</c:v>
                </c:pt>
                <c:pt idx="536">
                  <c:v>35897</c:v>
                </c:pt>
                <c:pt idx="537">
                  <c:v>35904</c:v>
                </c:pt>
                <c:pt idx="538">
                  <c:v>35911</c:v>
                </c:pt>
                <c:pt idx="539">
                  <c:v>35918</c:v>
                </c:pt>
                <c:pt idx="540">
                  <c:v>35925</c:v>
                </c:pt>
                <c:pt idx="541">
                  <c:v>35932</c:v>
                </c:pt>
                <c:pt idx="542">
                  <c:v>35939</c:v>
                </c:pt>
                <c:pt idx="543">
                  <c:v>35946</c:v>
                </c:pt>
                <c:pt idx="544">
                  <c:v>35953</c:v>
                </c:pt>
                <c:pt idx="545">
                  <c:v>35960</c:v>
                </c:pt>
                <c:pt idx="546">
                  <c:v>35967</c:v>
                </c:pt>
                <c:pt idx="547">
                  <c:v>35974</c:v>
                </c:pt>
                <c:pt idx="548">
                  <c:v>35981</c:v>
                </c:pt>
                <c:pt idx="549">
                  <c:v>35988</c:v>
                </c:pt>
                <c:pt idx="550">
                  <c:v>35995</c:v>
                </c:pt>
                <c:pt idx="551">
                  <c:v>36002</c:v>
                </c:pt>
                <c:pt idx="552">
                  <c:v>36009</c:v>
                </c:pt>
                <c:pt idx="553">
                  <c:v>36016</c:v>
                </c:pt>
                <c:pt idx="554">
                  <c:v>36023</c:v>
                </c:pt>
                <c:pt idx="555">
                  <c:v>36030</c:v>
                </c:pt>
                <c:pt idx="556">
                  <c:v>36037</c:v>
                </c:pt>
                <c:pt idx="557">
                  <c:v>36044</c:v>
                </c:pt>
                <c:pt idx="558">
                  <c:v>36051</c:v>
                </c:pt>
                <c:pt idx="559">
                  <c:v>36058</c:v>
                </c:pt>
                <c:pt idx="560">
                  <c:v>36065</c:v>
                </c:pt>
                <c:pt idx="561">
                  <c:v>36072</c:v>
                </c:pt>
                <c:pt idx="562">
                  <c:v>36079</c:v>
                </c:pt>
                <c:pt idx="563">
                  <c:v>36086</c:v>
                </c:pt>
                <c:pt idx="564">
                  <c:v>36093</c:v>
                </c:pt>
                <c:pt idx="565">
                  <c:v>36100</c:v>
                </c:pt>
                <c:pt idx="566">
                  <c:v>36107</c:v>
                </c:pt>
                <c:pt idx="567">
                  <c:v>36114</c:v>
                </c:pt>
                <c:pt idx="568">
                  <c:v>36121</c:v>
                </c:pt>
                <c:pt idx="569">
                  <c:v>36128</c:v>
                </c:pt>
                <c:pt idx="570">
                  <c:v>36135</c:v>
                </c:pt>
                <c:pt idx="571">
                  <c:v>36142</c:v>
                </c:pt>
                <c:pt idx="572">
                  <c:v>36149</c:v>
                </c:pt>
                <c:pt idx="573">
                  <c:v>36156</c:v>
                </c:pt>
                <c:pt idx="574">
                  <c:v>36163</c:v>
                </c:pt>
                <c:pt idx="575">
                  <c:v>36170</c:v>
                </c:pt>
                <c:pt idx="576">
                  <c:v>36177</c:v>
                </c:pt>
                <c:pt idx="577">
                  <c:v>36184</c:v>
                </c:pt>
                <c:pt idx="578">
                  <c:v>36191</c:v>
                </c:pt>
                <c:pt idx="579">
                  <c:v>36198</c:v>
                </c:pt>
                <c:pt idx="580">
                  <c:v>36205</c:v>
                </c:pt>
                <c:pt idx="581">
                  <c:v>36212</c:v>
                </c:pt>
                <c:pt idx="582">
                  <c:v>36219</c:v>
                </c:pt>
                <c:pt idx="583">
                  <c:v>36226</c:v>
                </c:pt>
                <c:pt idx="584">
                  <c:v>36233</c:v>
                </c:pt>
                <c:pt idx="585">
                  <c:v>36240</c:v>
                </c:pt>
                <c:pt idx="586">
                  <c:v>36247</c:v>
                </c:pt>
                <c:pt idx="587">
                  <c:v>36254</c:v>
                </c:pt>
                <c:pt idx="588">
                  <c:v>36261</c:v>
                </c:pt>
                <c:pt idx="589">
                  <c:v>36268</c:v>
                </c:pt>
                <c:pt idx="590">
                  <c:v>36275</c:v>
                </c:pt>
                <c:pt idx="591">
                  <c:v>36282</c:v>
                </c:pt>
                <c:pt idx="592">
                  <c:v>36289</c:v>
                </c:pt>
                <c:pt idx="593">
                  <c:v>36296</c:v>
                </c:pt>
                <c:pt idx="594">
                  <c:v>36303</c:v>
                </c:pt>
                <c:pt idx="595">
                  <c:v>36310</c:v>
                </c:pt>
                <c:pt idx="596">
                  <c:v>36317</c:v>
                </c:pt>
                <c:pt idx="597">
                  <c:v>36324</c:v>
                </c:pt>
                <c:pt idx="598">
                  <c:v>36331</c:v>
                </c:pt>
                <c:pt idx="599">
                  <c:v>36338</c:v>
                </c:pt>
                <c:pt idx="600">
                  <c:v>36345</c:v>
                </c:pt>
                <c:pt idx="601">
                  <c:v>36352</c:v>
                </c:pt>
                <c:pt idx="602">
                  <c:v>36359</c:v>
                </c:pt>
                <c:pt idx="603">
                  <c:v>36366</c:v>
                </c:pt>
                <c:pt idx="604">
                  <c:v>36373</c:v>
                </c:pt>
                <c:pt idx="605">
                  <c:v>36380</c:v>
                </c:pt>
                <c:pt idx="606">
                  <c:v>36387</c:v>
                </c:pt>
                <c:pt idx="607">
                  <c:v>36394</c:v>
                </c:pt>
                <c:pt idx="608">
                  <c:v>36401</c:v>
                </c:pt>
                <c:pt idx="609">
                  <c:v>36408</c:v>
                </c:pt>
                <c:pt idx="610">
                  <c:v>36415</c:v>
                </c:pt>
                <c:pt idx="611">
                  <c:v>36422</c:v>
                </c:pt>
                <c:pt idx="612">
                  <c:v>36429</c:v>
                </c:pt>
                <c:pt idx="613">
                  <c:v>36436</c:v>
                </c:pt>
                <c:pt idx="614">
                  <c:v>36443</c:v>
                </c:pt>
                <c:pt idx="615">
                  <c:v>36450</c:v>
                </c:pt>
                <c:pt idx="616">
                  <c:v>36457</c:v>
                </c:pt>
                <c:pt idx="617">
                  <c:v>36464</c:v>
                </c:pt>
                <c:pt idx="618">
                  <c:v>36471</c:v>
                </c:pt>
                <c:pt idx="619">
                  <c:v>36478</c:v>
                </c:pt>
                <c:pt idx="620">
                  <c:v>36485</c:v>
                </c:pt>
                <c:pt idx="621">
                  <c:v>36492</c:v>
                </c:pt>
                <c:pt idx="622">
                  <c:v>36499</c:v>
                </c:pt>
                <c:pt idx="623">
                  <c:v>36506</c:v>
                </c:pt>
                <c:pt idx="624">
                  <c:v>36513</c:v>
                </c:pt>
                <c:pt idx="625">
                  <c:v>36520</c:v>
                </c:pt>
                <c:pt idx="626">
                  <c:v>36527</c:v>
                </c:pt>
                <c:pt idx="627">
                  <c:v>36534</c:v>
                </c:pt>
                <c:pt idx="628">
                  <c:v>36541</c:v>
                </c:pt>
                <c:pt idx="629">
                  <c:v>36548</c:v>
                </c:pt>
                <c:pt idx="630">
                  <c:v>36555</c:v>
                </c:pt>
                <c:pt idx="631">
                  <c:v>36562</c:v>
                </c:pt>
                <c:pt idx="632">
                  <c:v>36569</c:v>
                </c:pt>
                <c:pt idx="633">
                  <c:v>36576</c:v>
                </c:pt>
                <c:pt idx="634">
                  <c:v>36583</c:v>
                </c:pt>
                <c:pt idx="635">
                  <c:v>36590</c:v>
                </c:pt>
                <c:pt idx="636">
                  <c:v>36597</c:v>
                </c:pt>
                <c:pt idx="637">
                  <c:v>36604</c:v>
                </c:pt>
                <c:pt idx="638">
                  <c:v>36611</c:v>
                </c:pt>
                <c:pt idx="639">
                  <c:v>36618</c:v>
                </c:pt>
                <c:pt idx="640">
                  <c:v>36625</c:v>
                </c:pt>
                <c:pt idx="641">
                  <c:v>36632</c:v>
                </c:pt>
                <c:pt idx="642">
                  <c:v>36639</c:v>
                </c:pt>
                <c:pt idx="643">
                  <c:v>36646</c:v>
                </c:pt>
                <c:pt idx="644">
                  <c:v>36653</c:v>
                </c:pt>
                <c:pt idx="645">
                  <c:v>36660</c:v>
                </c:pt>
                <c:pt idx="646">
                  <c:v>36667</c:v>
                </c:pt>
                <c:pt idx="647">
                  <c:v>36674</c:v>
                </c:pt>
                <c:pt idx="648">
                  <c:v>36681</c:v>
                </c:pt>
                <c:pt idx="649">
                  <c:v>36688</c:v>
                </c:pt>
                <c:pt idx="650">
                  <c:v>36695</c:v>
                </c:pt>
                <c:pt idx="651">
                  <c:v>36702</c:v>
                </c:pt>
                <c:pt idx="652">
                  <c:v>36709</c:v>
                </c:pt>
                <c:pt idx="653">
                  <c:v>36716</c:v>
                </c:pt>
                <c:pt idx="654">
                  <c:v>36723</c:v>
                </c:pt>
                <c:pt idx="655">
                  <c:v>36730</c:v>
                </c:pt>
                <c:pt idx="656">
                  <c:v>36737</c:v>
                </c:pt>
                <c:pt idx="657">
                  <c:v>36744</c:v>
                </c:pt>
                <c:pt idx="658">
                  <c:v>36751</c:v>
                </c:pt>
                <c:pt idx="659">
                  <c:v>36758</c:v>
                </c:pt>
                <c:pt idx="660">
                  <c:v>36765</c:v>
                </c:pt>
                <c:pt idx="661">
                  <c:v>36772</c:v>
                </c:pt>
                <c:pt idx="662">
                  <c:v>36779</c:v>
                </c:pt>
                <c:pt idx="663">
                  <c:v>36786</c:v>
                </c:pt>
                <c:pt idx="664">
                  <c:v>36793</c:v>
                </c:pt>
                <c:pt idx="665">
                  <c:v>36800</c:v>
                </c:pt>
                <c:pt idx="666">
                  <c:v>36807</c:v>
                </c:pt>
                <c:pt idx="667">
                  <c:v>36814</c:v>
                </c:pt>
                <c:pt idx="668">
                  <c:v>36821</c:v>
                </c:pt>
                <c:pt idx="669">
                  <c:v>36828</c:v>
                </c:pt>
                <c:pt idx="670">
                  <c:v>36835</c:v>
                </c:pt>
                <c:pt idx="671">
                  <c:v>36842</c:v>
                </c:pt>
                <c:pt idx="672">
                  <c:v>36849</c:v>
                </c:pt>
                <c:pt idx="673">
                  <c:v>36856</c:v>
                </c:pt>
                <c:pt idx="674">
                  <c:v>36863</c:v>
                </c:pt>
                <c:pt idx="675">
                  <c:v>36870</c:v>
                </c:pt>
                <c:pt idx="676">
                  <c:v>36877</c:v>
                </c:pt>
                <c:pt idx="677">
                  <c:v>36884</c:v>
                </c:pt>
                <c:pt idx="678">
                  <c:v>36891</c:v>
                </c:pt>
                <c:pt idx="679">
                  <c:v>36898</c:v>
                </c:pt>
                <c:pt idx="680">
                  <c:v>36905</c:v>
                </c:pt>
                <c:pt idx="681">
                  <c:v>36912</c:v>
                </c:pt>
                <c:pt idx="682">
                  <c:v>36919</c:v>
                </c:pt>
                <c:pt idx="683">
                  <c:v>36926</c:v>
                </c:pt>
                <c:pt idx="684">
                  <c:v>36933</c:v>
                </c:pt>
                <c:pt idx="685">
                  <c:v>36940</c:v>
                </c:pt>
                <c:pt idx="686">
                  <c:v>36947</c:v>
                </c:pt>
                <c:pt idx="687">
                  <c:v>36954</c:v>
                </c:pt>
                <c:pt idx="688">
                  <c:v>36961</c:v>
                </c:pt>
                <c:pt idx="689">
                  <c:v>36968</c:v>
                </c:pt>
                <c:pt idx="690">
                  <c:v>36975</c:v>
                </c:pt>
                <c:pt idx="691">
                  <c:v>36982</c:v>
                </c:pt>
                <c:pt idx="692">
                  <c:v>36989</c:v>
                </c:pt>
                <c:pt idx="693">
                  <c:v>36996</c:v>
                </c:pt>
                <c:pt idx="694">
                  <c:v>37003</c:v>
                </c:pt>
                <c:pt idx="695">
                  <c:v>37010</c:v>
                </c:pt>
                <c:pt idx="696">
                  <c:v>37017</c:v>
                </c:pt>
                <c:pt idx="697">
                  <c:v>37024</c:v>
                </c:pt>
                <c:pt idx="698">
                  <c:v>37031</c:v>
                </c:pt>
                <c:pt idx="699">
                  <c:v>37038</c:v>
                </c:pt>
                <c:pt idx="700">
                  <c:v>37045</c:v>
                </c:pt>
                <c:pt idx="701">
                  <c:v>37052</c:v>
                </c:pt>
                <c:pt idx="702">
                  <c:v>37059</c:v>
                </c:pt>
                <c:pt idx="703">
                  <c:v>37066</c:v>
                </c:pt>
                <c:pt idx="704">
                  <c:v>37073</c:v>
                </c:pt>
                <c:pt idx="705">
                  <c:v>37080</c:v>
                </c:pt>
                <c:pt idx="706">
                  <c:v>37087</c:v>
                </c:pt>
                <c:pt idx="707">
                  <c:v>37094</c:v>
                </c:pt>
                <c:pt idx="708">
                  <c:v>37101</c:v>
                </c:pt>
                <c:pt idx="709">
                  <c:v>37108</c:v>
                </c:pt>
                <c:pt idx="710">
                  <c:v>37115</c:v>
                </c:pt>
                <c:pt idx="711">
                  <c:v>37122</c:v>
                </c:pt>
                <c:pt idx="712">
                  <c:v>37129</c:v>
                </c:pt>
                <c:pt idx="713">
                  <c:v>37136</c:v>
                </c:pt>
                <c:pt idx="714">
                  <c:v>37143</c:v>
                </c:pt>
                <c:pt idx="715">
                  <c:v>37150</c:v>
                </c:pt>
                <c:pt idx="716">
                  <c:v>37157</c:v>
                </c:pt>
                <c:pt idx="717">
                  <c:v>37164</c:v>
                </c:pt>
                <c:pt idx="718">
                  <c:v>37171</c:v>
                </c:pt>
                <c:pt idx="719">
                  <c:v>37178</c:v>
                </c:pt>
                <c:pt idx="720">
                  <c:v>37185</c:v>
                </c:pt>
                <c:pt idx="721">
                  <c:v>37192</c:v>
                </c:pt>
                <c:pt idx="722">
                  <c:v>37199</c:v>
                </c:pt>
                <c:pt idx="723">
                  <c:v>37206</c:v>
                </c:pt>
                <c:pt idx="724">
                  <c:v>37213</c:v>
                </c:pt>
                <c:pt idx="725">
                  <c:v>37220</c:v>
                </c:pt>
                <c:pt idx="726">
                  <c:v>37227</c:v>
                </c:pt>
                <c:pt idx="727">
                  <c:v>37234</c:v>
                </c:pt>
                <c:pt idx="728">
                  <c:v>37241</c:v>
                </c:pt>
                <c:pt idx="729">
                  <c:v>37248</c:v>
                </c:pt>
                <c:pt idx="730">
                  <c:v>37255</c:v>
                </c:pt>
                <c:pt idx="731">
                  <c:v>37262</c:v>
                </c:pt>
                <c:pt idx="732">
                  <c:v>37269</c:v>
                </c:pt>
                <c:pt idx="733">
                  <c:v>37276</c:v>
                </c:pt>
                <c:pt idx="734">
                  <c:v>37283</c:v>
                </c:pt>
                <c:pt idx="735">
                  <c:v>37290</c:v>
                </c:pt>
                <c:pt idx="736">
                  <c:v>37297</c:v>
                </c:pt>
                <c:pt idx="737">
                  <c:v>37304</c:v>
                </c:pt>
                <c:pt idx="738">
                  <c:v>37311</c:v>
                </c:pt>
                <c:pt idx="739">
                  <c:v>37318</c:v>
                </c:pt>
                <c:pt idx="740">
                  <c:v>37325</c:v>
                </c:pt>
                <c:pt idx="741">
                  <c:v>37332</c:v>
                </c:pt>
                <c:pt idx="742">
                  <c:v>37339</c:v>
                </c:pt>
                <c:pt idx="743">
                  <c:v>37346</c:v>
                </c:pt>
                <c:pt idx="744">
                  <c:v>37353</c:v>
                </c:pt>
                <c:pt idx="745">
                  <c:v>37360</c:v>
                </c:pt>
                <c:pt idx="746">
                  <c:v>37367</c:v>
                </c:pt>
                <c:pt idx="747">
                  <c:v>37374</c:v>
                </c:pt>
                <c:pt idx="748">
                  <c:v>37381</c:v>
                </c:pt>
                <c:pt idx="749">
                  <c:v>37388</c:v>
                </c:pt>
                <c:pt idx="750">
                  <c:v>37395</c:v>
                </c:pt>
                <c:pt idx="751">
                  <c:v>37402</c:v>
                </c:pt>
                <c:pt idx="752">
                  <c:v>37409</c:v>
                </c:pt>
                <c:pt idx="753">
                  <c:v>37416</c:v>
                </c:pt>
                <c:pt idx="754">
                  <c:v>37423</c:v>
                </c:pt>
                <c:pt idx="755">
                  <c:v>37430</c:v>
                </c:pt>
                <c:pt idx="756">
                  <c:v>37437</c:v>
                </c:pt>
                <c:pt idx="757">
                  <c:v>37444</c:v>
                </c:pt>
                <c:pt idx="758">
                  <c:v>37451</c:v>
                </c:pt>
                <c:pt idx="759">
                  <c:v>37458</c:v>
                </c:pt>
                <c:pt idx="760">
                  <c:v>37465</c:v>
                </c:pt>
                <c:pt idx="761">
                  <c:v>37472</c:v>
                </c:pt>
                <c:pt idx="762">
                  <c:v>37479</c:v>
                </c:pt>
                <c:pt idx="763">
                  <c:v>37486</c:v>
                </c:pt>
                <c:pt idx="764">
                  <c:v>37493</c:v>
                </c:pt>
                <c:pt idx="765">
                  <c:v>37500</c:v>
                </c:pt>
                <c:pt idx="766">
                  <c:v>37507</c:v>
                </c:pt>
                <c:pt idx="767">
                  <c:v>37514</c:v>
                </c:pt>
                <c:pt idx="768">
                  <c:v>37521</c:v>
                </c:pt>
                <c:pt idx="769">
                  <c:v>37528</c:v>
                </c:pt>
                <c:pt idx="770">
                  <c:v>37535</c:v>
                </c:pt>
                <c:pt idx="771">
                  <c:v>37542</c:v>
                </c:pt>
                <c:pt idx="772">
                  <c:v>37549</c:v>
                </c:pt>
                <c:pt idx="773">
                  <c:v>37556</c:v>
                </c:pt>
                <c:pt idx="774">
                  <c:v>37563</c:v>
                </c:pt>
                <c:pt idx="775">
                  <c:v>37570</c:v>
                </c:pt>
                <c:pt idx="776">
                  <c:v>37577</c:v>
                </c:pt>
                <c:pt idx="777">
                  <c:v>37584</c:v>
                </c:pt>
                <c:pt idx="778">
                  <c:v>37591</c:v>
                </c:pt>
                <c:pt idx="779">
                  <c:v>37598</c:v>
                </c:pt>
                <c:pt idx="780">
                  <c:v>37605</c:v>
                </c:pt>
                <c:pt idx="781">
                  <c:v>37612</c:v>
                </c:pt>
                <c:pt idx="782">
                  <c:v>37619</c:v>
                </c:pt>
                <c:pt idx="783">
                  <c:v>37626</c:v>
                </c:pt>
                <c:pt idx="784">
                  <c:v>37633</c:v>
                </c:pt>
                <c:pt idx="785">
                  <c:v>37640</c:v>
                </c:pt>
                <c:pt idx="786">
                  <c:v>37647</c:v>
                </c:pt>
                <c:pt idx="787">
                  <c:v>37654</c:v>
                </c:pt>
                <c:pt idx="788">
                  <c:v>37661</c:v>
                </c:pt>
                <c:pt idx="789">
                  <c:v>37668</c:v>
                </c:pt>
                <c:pt idx="790">
                  <c:v>37675</c:v>
                </c:pt>
                <c:pt idx="791">
                  <c:v>37682</c:v>
                </c:pt>
                <c:pt idx="792">
                  <c:v>37689</c:v>
                </c:pt>
                <c:pt idx="793">
                  <c:v>37696</c:v>
                </c:pt>
                <c:pt idx="794">
                  <c:v>37703</c:v>
                </c:pt>
                <c:pt idx="795">
                  <c:v>37710</c:v>
                </c:pt>
                <c:pt idx="796">
                  <c:v>37717</c:v>
                </c:pt>
                <c:pt idx="797">
                  <c:v>37724</c:v>
                </c:pt>
                <c:pt idx="798">
                  <c:v>37731</c:v>
                </c:pt>
                <c:pt idx="799">
                  <c:v>37738</c:v>
                </c:pt>
                <c:pt idx="800">
                  <c:v>37745</c:v>
                </c:pt>
                <c:pt idx="801">
                  <c:v>37752</c:v>
                </c:pt>
                <c:pt idx="802">
                  <c:v>37759</c:v>
                </c:pt>
                <c:pt idx="803">
                  <c:v>37766</c:v>
                </c:pt>
                <c:pt idx="804">
                  <c:v>37773</c:v>
                </c:pt>
                <c:pt idx="805">
                  <c:v>37780</c:v>
                </c:pt>
                <c:pt idx="806">
                  <c:v>37787</c:v>
                </c:pt>
                <c:pt idx="807">
                  <c:v>37794</c:v>
                </c:pt>
                <c:pt idx="808">
                  <c:v>37801</c:v>
                </c:pt>
                <c:pt idx="809">
                  <c:v>37808</c:v>
                </c:pt>
                <c:pt idx="810">
                  <c:v>37815</c:v>
                </c:pt>
                <c:pt idx="811">
                  <c:v>37822</c:v>
                </c:pt>
                <c:pt idx="812">
                  <c:v>37829</c:v>
                </c:pt>
                <c:pt idx="813">
                  <c:v>37836</c:v>
                </c:pt>
                <c:pt idx="814">
                  <c:v>37843</c:v>
                </c:pt>
                <c:pt idx="815">
                  <c:v>37850</c:v>
                </c:pt>
                <c:pt idx="816">
                  <c:v>37857</c:v>
                </c:pt>
                <c:pt idx="817">
                  <c:v>37864</c:v>
                </c:pt>
                <c:pt idx="818">
                  <c:v>37871</c:v>
                </c:pt>
                <c:pt idx="819">
                  <c:v>37878</c:v>
                </c:pt>
                <c:pt idx="820">
                  <c:v>37885</c:v>
                </c:pt>
                <c:pt idx="821">
                  <c:v>37892</c:v>
                </c:pt>
                <c:pt idx="822">
                  <c:v>37899</c:v>
                </c:pt>
                <c:pt idx="823">
                  <c:v>37906</c:v>
                </c:pt>
                <c:pt idx="824">
                  <c:v>37913</c:v>
                </c:pt>
                <c:pt idx="825">
                  <c:v>37920</c:v>
                </c:pt>
                <c:pt idx="826">
                  <c:v>37927</c:v>
                </c:pt>
                <c:pt idx="827">
                  <c:v>37934</c:v>
                </c:pt>
                <c:pt idx="828">
                  <c:v>37941</c:v>
                </c:pt>
                <c:pt idx="829">
                  <c:v>37948</c:v>
                </c:pt>
                <c:pt idx="830">
                  <c:v>37955</c:v>
                </c:pt>
                <c:pt idx="831">
                  <c:v>37962</c:v>
                </c:pt>
                <c:pt idx="832">
                  <c:v>37969</c:v>
                </c:pt>
                <c:pt idx="833">
                  <c:v>37976</c:v>
                </c:pt>
                <c:pt idx="834">
                  <c:v>37983</c:v>
                </c:pt>
                <c:pt idx="835">
                  <c:v>37990</c:v>
                </c:pt>
                <c:pt idx="836">
                  <c:v>37997</c:v>
                </c:pt>
                <c:pt idx="837">
                  <c:v>38004</c:v>
                </c:pt>
                <c:pt idx="838">
                  <c:v>38011</c:v>
                </c:pt>
                <c:pt idx="839">
                  <c:v>38018</c:v>
                </c:pt>
                <c:pt idx="840">
                  <c:v>38025</c:v>
                </c:pt>
                <c:pt idx="841">
                  <c:v>38032</c:v>
                </c:pt>
                <c:pt idx="842">
                  <c:v>38039</c:v>
                </c:pt>
                <c:pt idx="843">
                  <c:v>38046</c:v>
                </c:pt>
                <c:pt idx="844">
                  <c:v>38053</c:v>
                </c:pt>
                <c:pt idx="845">
                  <c:v>38060</c:v>
                </c:pt>
                <c:pt idx="846">
                  <c:v>38067</c:v>
                </c:pt>
                <c:pt idx="847">
                  <c:v>38074</c:v>
                </c:pt>
                <c:pt idx="848">
                  <c:v>38081</c:v>
                </c:pt>
                <c:pt idx="849">
                  <c:v>38088</c:v>
                </c:pt>
                <c:pt idx="850">
                  <c:v>38095</c:v>
                </c:pt>
                <c:pt idx="851">
                  <c:v>38102</c:v>
                </c:pt>
                <c:pt idx="852">
                  <c:v>38109</c:v>
                </c:pt>
                <c:pt idx="853">
                  <c:v>38116</c:v>
                </c:pt>
                <c:pt idx="854">
                  <c:v>38123</c:v>
                </c:pt>
                <c:pt idx="855">
                  <c:v>38130</c:v>
                </c:pt>
                <c:pt idx="856">
                  <c:v>38137</c:v>
                </c:pt>
                <c:pt idx="857">
                  <c:v>38144</c:v>
                </c:pt>
                <c:pt idx="858">
                  <c:v>38151</c:v>
                </c:pt>
                <c:pt idx="859">
                  <c:v>38158</c:v>
                </c:pt>
                <c:pt idx="860">
                  <c:v>38165</c:v>
                </c:pt>
                <c:pt idx="861">
                  <c:v>38172</c:v>
                </c:pt>
                <c:pt idx="862">
                  <c:v>38179</c:v>
                </c:pt>
                <c:pt idx="863">
                  <c:v>38186</c:v>
                </c:pt>
                <c:pt idx="864">
                  <c:v>38193</c:v>
                </c:pt>
                <c:pt idx="865">
                  <c:v>38200</c:v>
                </c:pt>
                <c:pt idx="866">
                  <c:v>38207</c:v>
                </c:pt>
                <c:pt idx="867">
                  <c:v>38214</c:v>
                </c:pt>
                <c:pt idx="868">
                  <c:v>38221</c:v>
                </c:pt>
                <c:pt idx="869">
                  <c:v>38228</c:v>
                </c:pt>
                <c:pt idx="870">
                  <c:v>38235</c:v>
                </c:pt>
                <c:pt idx="871">
                  <c:v>38242</c:v>
                </c:pt>
                <c:pt idx="872">
                  <c:v>38249</c:v>
                </c:pt>
                <c:pt idx="873">
                  <c:v>38256</c:v>
                </c:pt>
                <c:pt idx="874">
                  <c:v>38263</c:v>
                </c:pt>
                <c:pt idx="875">
                  <c:v>38270</c:v>
                </c:pt>
                <c:pt idx="876">
                  <c:v>38277</c:v>
                </c:pt>
                <c:pt idx="877">
                  <c:v>38284</c:v>
                </c:pt>
                <c:pt idx="878">
                  <c:v>38291</c:v>
                </c:pt>
                <c:pt idx="879">
                  <c:v>38298</c:v>
                </c:pt>
                <c:pt idx="880">
                  <c:v>38305</c:v>
                </c:pt>
                <c:pt idx="881">
                  <c:v>38312</c:v>
                </c:pt>
                <c:pt idx="882">
                  <c:v>38319</c:v>
                </c:pt>
                <c:pt idx="883">
                  <c:v>38326</c:v>
                </c:pt>
                <c:pt idx="884">
                  <c:v>38333</c:v>
                </c:pt>
                <c:pt idx="885">
                  <c:v>38340</c:v>
                </c:pt>
                <c:pt idx="886">
                  <c:v>38347</c:v>
                </c:pt>
                <c:pt idx="887">
                  <c:v>38354</c:v>
                </c:pt>
                <c:pt idx="888">
                  <c:v>38361</c:v>
                </c:pt>
                <c:pt idx="889">
                  <c:v>38368</c:v>
                </c:pt>
                <c:pt idx="890">
                  <c:v>38375</c:v>
                </c:pt>
                <c:pt idx="891">
                  <c:v>38382</c:v>
                </c:pt>
                <c:pt idx="892">
                  <c:v>38389</c:v>
                </c:pt>
                <c:pt idx="893">
                  <c:v>38396</c:v>
                </c:pt>
                <c:pt idx="894">
                  <c:v>38403</c:v>
                </c:pt>
                <c:pt idx="895">
                  <c:v>38410</c:v>
                </c:pt>
                <c:pt idx="896">
                  <c:v>38417</c:v>
                </c:pt>
                <c:pt idx="897">
                  <c:v>38424</c:v>
                </c:pt>
                <c:pt idx="898">
                  <c:v>38431</c:v>
                </c:pt>
                <c:pt idx="899">
                  <c:v>38438</c:v>
                </c:pt>
                <c:pt idx="900">
                  <c:v>38445</c:v>
                </c:pt>
                <c:pt idx="901">
                  <c:v>38452</c:v>
                </c:pt>
                <c:pt idx="902">
                  <c:v>38459</c:v>
                </c:pt>
                <c:pt idx="903">
                  <c:v>38466</c:v>
                </c:pt>
                <c:pt idx="904">
                  <c:v>38473</c:v>
                </c:pt>
                <c:pt idx="905">
                  <c:v>38480</c:v>
                </c:pt>
                <c:pt idx="906">
                  <c:v>38487</c:v>
                </c:pt>
                <c:pt idx="907">
                  <c:v>38494</c:v>
                </c:pt>
                <c:pt idx="908">
                  <c:v>38501</c:v>
                </c:pt>
                <c:pt idx="909">
                  <c:v>38508</c:v>
                </c:pt>
                <c:pt idx="910">
                  <c:v>38515</c:v>
                </c:pt>
                <c:pt idx="911">
                  <c:v>38522</c:v>
                </c:pt>
                <c:pt idx="912">
                  <c:v>38529</c:v>
                </c:pt>
                <c:pt idx="913">
                  <c:v>38536</c:v>
                </c:pt>
                <c:pt idx="914">
                  <c:v>38543</c:v>
                </c:pt>
                <c:pt idx="915">
                  <c:v>38550</c:v>
                </c:pt>
                <c:pt idx="916">
                  <c:v>38557</c:v>
                </c:pt>
                <c:pt idx="917">
                  <c:v>38564</c:v>
                </c:pt>
                <c:pt idx="918">
                  <c:v>38571</c:v>
                </c:pt>
                <c:pt idx="919">
                  <c:v>38578</c:v>
                </c:pt>
                <c:pt idx="920">
                  <c:v>38585</c:v>
                </c:pt>
                <c:pt idx="921">
                  <c:v>38592</c:v>
                </c:pt>
                <c:pt idx="922">
                  <c:v>38599</c:v>
                </c:pt>
                <c:pt idx="923">
                  <c:v>38606</c:v>
                </c:pt>
                <c:pt idx="924">
                  <c:v>38613</c:v>
                </c:pt>
                <c:pt idx="925">
                  <c:v>38620</c:v>
                </c:pt>
                <c:pt idx="926">
                  <c:v>38627</c:v>
                </c:pt>
                <c:pt idx="927">
                  <c:v>38634</c:v>
                </c:pt>
                <c:pt idx="928">
                  <c:v>38641</c:v>
                </c:pt>
                <c:pt idx="929">
                  <c:v>38648</c:v>
                </c:pt>
                <c:pt idx="930">
                  <c:v>38655</c:v>
                </c:pt>
                <c:pt idx="931">
                  <c:v>38662</c:v>
                </c:pt>
                <c:pt idx="932">
                  <c:v>38669</c:v>
                </c:pt>
                <c:pt idx="933">
                  <c:v>38676</c:v>
                </c:pt>
                <c:pt idx="934">
                  <c:v>38683</c:v>
                </c:pt>
                <c:pt idx="935">
                  <c:v>38690</c:v>
                </c:pt>
                <c:pt idx="936">
                  <c:v>38697</c:v>
                </c:pt>
                <c:pt idx="937">
                  <c:v>38704</c:v>
                </c:pt>
                <c:pt idx="938">
                  <c:v>38711</c:v>
                </c:pt>
                <c:pt idx="939">
                  <c:v>38718</c:v>
                </c:pt>
                <c:pt idx="940">
                  <c:v>38725</c:v>
                </c:pt>
                <c:pt idx="941">
                  <c:v>38732</c:v>
                </c:pt>
                <c:pt idx="942">
                  <c:v>38739</c:v>
                </c:pt>
                <c:pt idx="943">
                  <c:v>38746</c:v>
                </c:pt>
                <c:pt idx="944">
                  <c:v>38753</c:v>
                </c:pt>
                <c:pt idx="945">
                  <c:v>38760</c:v>
                </c:pt>
                <c:pt idx="946">
                  <c:v>38767</c:v>
                </c:pt>
                <c:pt idx="947">
                  <c:v>38774</c:v>
                </c:pt>
                <c:pt idx="948">
                  <c:v>38781</c:v>
                </c:pt>
                <c:pt idx="949">
                  <c:v>38788</c:v>
                </c:pt>
                <c:pt idx="950">
                  <c:v>38795</c:v>
                </c:pt>
                <c:pt idx="951">
                  <c:v>38802</c:v>
                </c:pt>
                <c:pt idx="952">
                  <c:v>38809</c:v>
                </c:pt>
                <c:pt idx="953">
                  <c:v>38816</c:v>
                </c:pt>
                <c:pt idx="954">
                  <c:v>38823</c:v>
                </c:pt>
                <c:pt idx="955">
                  <c:v>38830</c:v>
                </c:pt>
                <c:pt idx="956">
                  <c:v>38837</c:v>
                </c:pt>
                <c:pt idx="957">
                  <c:v>38844</c:v>
                </c:pt>
                <c:pt idx="958">
                  <c:v>38851</c:v>
                </c:pt>
                <c:pt idx="959">
                  <c:v>38858</c:v>
                </c:pt>
                <c:pt idx="960">
                  <c:v>38865</c:v>
                </c:pt>
                <c:pt idx="961">
                  <c:v>38872</c:v>
                </c:pt>
                <c:pt idx="962">
                  <c:v>38879</c:v>
                </c:pt>
                <c:pt idx="963">
                  <c:v>38886</c:v>
                </c:pt>
                <c:pt idx="964">
                  <c:v>38893</c:v>
                </c:pt>
                <c:pt idx="965">
                  <c:v>38900</c:v>
                </c:pt>
                <c:pt idx="966">
                  <c:v>38907</c:v>
                </c:pt>
                <c:pt idx="967">
                  <c:v>38914</c:v>
                </c:pt>
                <c:pt idx="968">
                  <c:v>38921</c:v>
                </c:pt>
                <c:pt idx="969">
                  <c:v>38928</c:v>
                </c:pt>
                <c:pt idx="970">
                  <c:v>38935</c:v>
                </c:pt>
                <c:pt idx="971">
                  <c:v>38942</c:v>
                </c:pt>
                <c:pt idx="972">
                  <c:v>38949</c:v>
                </c:pt>
                <c:pt idx="973">
                  <c:v>38956</c:v>
                </c:pt>
                <c:pt idx="974">
                  <c:v>38963</c:v>
                </c:pt>
                <c:pt idx="975">
                  <c:v>38970</c:v>
                </c:pt>
                <c:pt idx="976">
                  <c:v>38977</c:v>
                </c:pt>
                <c:pt idx="977">
                  <c:v>38984</c:v>
                </c:pt>
                <c:pt idx="978">
                  <c:v>38991</c:v>
                </c:pt>
                <c:pt idx="979">
                  <c:v>38998</c:v>
                </c:pt>
                <c:pt idx="980">
                  <c:v>39005</c:v>
                </c:pt>
                <c:pt idx="981">
                  <c:v>39012</c:v>
                </c:pt>
                <c:pt idx="982">
                  <c:v>39019</c:v>
                </c:pt>
                <c:pt idx="983">
                  <c:v>39026</c:v>
                </c:pt>
                <c:pt idx="984">
                  <c:v>39033</c:v>
                </c:pt>
                <c:pt idx="985">
                  <c:v>39040</c:v>
                </c:pt>
                <c:pt idx="986">
                  <c:v>39047</c:v>
                </c:pt>
                <c:pt idx="987">
                  <c:v>39054</c:v>
                </c:pt>
                <c:pt idx="988">
                  <c:v>39061</c:v>
                </c:pt>
                <c:pt idx="989">
                  <c:v>39068</c:v>
                </c:pt>
                <c:pt idx="990">
                  <c:v>39075</c:v>
                </c:pt>
                <c:pt idx="991">
                  <c:v>39082</c:v>
                </c:pt>
                <c:pt idx="992">
                  <c:v>39089</c:v>
                </c:pt>
                <c:pt idx="993">
                  <c:v>39096</c:v>
                </c:pt>
                <c:pt idx="994">
                  <c:v>39103</c:v>
                </c:pt>
                <c:pt idx="995">
                  <c:v>39110</c:v>
                </c:pt>
                <c:pt idx="996">
                  <c:v>39117</c:v>
                </c:pt>
                <c:pt idx="997">
                  <c:v>39124</c:v>
                </c:pt>
                <c:pt idx="998">
                  <c:v>39131</c:v>
                </c:pt>
                <c:pt idx="999">
                  <c:v>39138</c:v>
                </c:pt>
                <c:pt idx="1000">
                  <c:v>39145</c:v>
                </c:pt>
                <c:pt idx="1001">
                  <c:v>39152</c:v>
                </c:pt>
                <c:pt idx="1002">
                  <c:v>39159</c:v>
                </c:pt>
                <c:pt idx="1003">
                  <c:v>39166</c:v>
                </c:pt>
                <c:pt idx="1004">
                  <c:v>39173</c:v>
                </c:pt>
                <c:pt idx="1005">
                  <c:v>39180</c:v>
                </c:pt>
                <c:pt idx="1006">
                  <c:v>39187</c:v>
                </c:pt>
                <c:pt idx="1007">
                  <c:v>39194</c:v>
                </c:pt>
                <c:pt idx="1008">
                  <c:v>39201</c:v>
                </c:pt>
                <c:pt idx="1009">
                  <c:v>39208</c:v>
                </c:pt>
                <c:pt idx="1010">
                  <c:v>39215</c:v>
                </c:pt>
                <c:pt idx="1011">
                  <c:v>39222</c:v>
                </c:pt>
                <c:pt idx="1012">
                  <c:v>39229</c:v>
                </c:pt>
                <c:pt idx="1013">
                  <c:v>39236</c:v>
                </c:pt>
                <c:pt idx="1014">
                  <c:v>39243</c:v>
                </c:pt>
                <c:pt idx="1015">
                  <c:v>39250</c:v>
                </c:pt>
                <c:pt idx="1016">
                  <c:v>39257</c:v>
                </c:pt>
                <c:pt idx="1017">
                  <c:v>39264</c:v>
                </c:pt>
                <c:pt idx="1018">
                  <c:v>39271</c:v>
                </c:pt>
                <c:pt idx="1019">
                  <c:v>39278</c:v>
                </c:pt>
                <c:pt idx="1020">
                  <c:v>39285</c:v>
                </c:pt>
                <c:pt idx="1021">
                  <c:v>39292</c:v>
                </c:pt>
                <c:pt idx="1022">
                  <c:v>39299</c:v>
                </c:pt>
                <c:pt idx="1023">
                  <c:v>39306</c:v>
                </c:pt>
                <c:pt idx="1024">
                  <c:v>39313</c:v>
                </c:pt>
                <c:pt idx="1025">
                  <c:v>39320</c:v>
                </c:pt>
                <c:pt idx="1026">
                  <c:v>39327</c:v>
                </c:pt>
                <c:pt idx="1027">
                  <c:v>39334</c:v>
                </c:pt>
                <c:pt idx="1028">
                  <c:v>39341</c:v>
                </c:pt>
                <c:pt idx="1029">
                  <c:v>39348</c:v>
                </c:pt>
                <c:pt idx="1030">
                  <c:v>39355</c:v>
                </c:pt>
                <c:pt idx="1031">
                  <c:v>39362</c:v>
                </c:pt>
                <c:pt idx="1032">
                  <c:v>39369</c:v>
                </c:pt>
                <c:pt idx="1033">
                  <c:v>39376</c:v>
                </c:pt>
                <c:pt idx="1034">
                  <c:v>39383</c:v>
                </c:pt>
                <c:pt idx="1035">
                  <c:v>39390</c:v>
                </c:pt>
                <c:pt idx="1036">
                  <c:v>39397</c:v>
                </c:pt>
                <c:pt idx="1037">
                  <c:v>39404</c:v>
                </c:pt>
                <c:pt idx="1038">
                  <c:v>39411</c:v>
                </c:pt>
                <c:pt idx="1039">
                  <c:v>39418</c:v>
                </c:pt>
                <c:pt idx="1040">
                  <c:v>39425</c:v>
                </c:pt>
                <c:pt idx="1041">
                  <c:v>39432</c:v>
                </c:pt>
                <c:pt idx="1042">
                  <c:v>39439</c:v>
                </c:pt>
                <c:pt idx="1043">
                  <c:v>39446</c:v>
                </c:pt>
                <c:pt idx="1044">
                  <c:v>39453</c:v>
                </c:pt>
                <c:pt idx="1045">
                  <c:v>39460</c:v>
                </c:pt>
                <c:pt idx="1046">
                  <c:v>39467</c:v>
                </c:pt>
                <c:pt idx="1047">
                  <c:v>39474</c:v>
                </c:pt>
                <c:pt idx="1048">
                  <c:v>39481</c:v>
                </c:pt>
                <c:pt idx="1049">
                  <c:v>39488</c:v>
                </c:pt>
                <c:pt idx="1050">
                  <c:v>39495</c:v>
                </c:pt>
                <c:pt idx="1051">
                  <c:v>39502</c:v>
                </c:pt>
                <c:pt idx="1052">
                  <c:v>39509</c:v>
                </c:pt>
                <c:pt idx="1053">
                  <c:v>39516</c:v>
                </c:pt>
                <c:pt idx="1054">
                  <c:v>39523</c:v>
                </c:pt>
                <c:pt idx="1055">
                  <c:v>39530</c:v>
                </c:pt>
                <c:pt idx="1056">
                  <c:v>39537</c:v>
                </c:pt>
                <c:pt idx="1057">
                  <c:v>39544</c:v>
                </c:pt>
                <c:pt idx="1058">
                  <c:v>39551</c:v>
                </c:pt>
                <c:pt idx="1059">
                  <c:v>39558</c:v>
                </c:pt>
                <c:pt idx="1060">
                  <c:v>39565</c:v>
                </c:pt>
                <c:pt idx="1061">
                  <c:v>39572</c:v>
                </c:pt>
                <c:pt idx="1062">
                  <c:v>39579</c:v>
                </c:pt>
                <c:pt idx="1063">
                  <c:v>39586</c:v>
                </c:pt>
                <c:pt idx="1064">
                  <c:v>39593</c:v>
                </c:pt>
                <c:pt idx="1065">
                  <c:v>39600</c:v>
                </c:pt>
                <c:pt idx="1066">
                  <c:v>39607</c:v>
                </c:pt>
                <c:pt idx="1067">
                  <c:v>39614</c:v>
                </c:pt>
                <c:pt idx="1068">
                  <c:v>39621</c:v>
                </c:pt>
                <c:pt idx="1069">
                  <c:v>39628</c:v>
                </c:pt>
                <c:pt idx="1070">
                  <c:v>39635</c:v>
                </c:pt>
                <c:pt idx="1071">
                  <c:v>39642</c:v>
                </c:pt>
                <c:pt idx="1072">
                  <c:v>39649</c:v>
                </c:pt>
                <c:pt idx="1073">
                  <c:v>39656</c:v>
                </c:pt>
                <c:pt idx="1074">
                  <c:v>39663</c:v>
                </c:pt>
                <c:pt idx="1075">
                  <c:v>39670</c:v>
                </c:pt>
                <c:pt idx="1076">
                  <c:v>39677</c:v>
                </c:pt>
                <c:pt idx="1077">
                  <c:v>39684</c:v>
                </c:pt>
                <c:pt idx="1078">
                  <c:v>39691</c:v>
                </c:pt>
                <c:pt idx="1079">
                  <c:v>39698</c:v>
                </c:pt>
                <c:pt idx="1080">
                  <c:v>39705</c:v>
                </c:pt>
                <c:pt idx="1081">
                  <c:v>39712</c:v>
                </c:pt>
                <c:pt idx="1082">
                  <c:v>39719</c:v>
                </c:pt>
                <c:pt idx="1083">
                  <c:v>39726</c:v>
                </c:pt>
                <c:pt idx="1084">
                  <c:v>39733</c:v>
                </c:pt>
                <c:pt idx="1085">
                  <c:v>39740</c:v>
                </c:pt>
                <c:pt idx="1086">
                  <c:v>39747</c:v>
                </c:pt>
                <c:pt idx="1087">
                  <c:v>39754</c:v>
                </c:pt>
                <c:pt idx="1088">
                  <c:v>39761</c:v>
                </c:pt>
                <c:pt idx="1089">
                  <c:v>39768</c:v>
                </c:pt>
                <c:pt idx="1090">
                  <c:v>39775</c:v>
                </c:pt>
                <c:pt idx="1091">
                  <c:v>39782</c:v>
                </c:pt>
                <c:pt idx="1092">
                  <c:v>39789</c:v>
                </c:pt>
                <c:pt idx="1093">
                  <c:v>39796</c:v>
                </c:pt>
                <c:pt idx="1094">
                  <c:v>39803</c:v>
                </c:pt>
                <c:pt idx="1095">
                  <c:v>39810</c:v>
                </c:pt>
                <c:pt idx="1096">
                  <c:v>39817</c:v>
                </c:pt>
                <c:pt idx="1097">
                  <c:v>39824</c:v>
                </c:pt>
                <c:pt idx="1098">
                  <c:v>39831</c:v>
                </c:pt>
                <c:pt idx="1099">
                  <c:v>39838</c:v>
                </c:pt>
                <c:pt idx="1100">
                  <c:v>39845</c:v>
                </c:pt>
                <c:pt idx="1101">
                  <c:v>39852</c:v>
                </c:pt>
                <c:pt idx="1102">
                  <c:v>39859</c:v>
                </c:pt>
                <c:pt idx="1103">
                  <c:v>39866</c:v>
                </c:pt>
                <c:pt idx="1104">
                  <c:v>39873</c:v>
                </c:pt>
                <c:pt idx="1105">
                  <c:v>39880</c:v>
                </c:pt>
                <c:pt idx="1106">
                  <c:v>39887</c:v>
                </c:pt>
                <c:pt idx="1107">
                  <c:v>39894</c:v>
                </c:pt>
                <c:pt idx="1108">
                  <c:v>39901</c:v>
                </c:pt>
                <c:pt idx="1109">
                  <c:v>39908</c:v>
                </c:pt>
                <c:pt idx="1110">
                  <c:v>39915</c:v>
                </c:pt>
                <c:pt idx="1111">
                  <c:v>39922</c:v>
                </c:pt>
                <c:pt idx="1112">
                  <c:v>39929</c:v>
                </c:pt>
                <c:pt idx="1113">
                  <c:v>39936</c:v>
                </c:pt>
                <c:pt idx="1114">
                  <c:v>39943</c:v>
                </c:pt>
                <c:pt idx="1115">
                  <c:v>39950</c:v>
                </c:pt>
                <c:pt idx="1116">
                  <c:v>39957</c:v>
                </c:pt>
                <c:pt idx="1117">
                  <c:v>39964</c:v>
                </c:pt>
                <c:pt idx="1118">
                  <c:v>39971</c:v>
                </c:pt>
                <c:pt idx="1119">
                  <c:v>39978</c:v>
                </c:pt>
                <c:pt idx="1120">
                  <c:v>39985</c:v>
                </c:pt>
                <c:pt idx="1121">
                  <c:v>39992</c:v>
                </c:pt>
                <c:pt idx="1122">
                  <c:v>39999</c:v>
                </c:pt>
                <c:pt idx="1123">
                  <c:v>40006</c:v>
                </c:pt>
                <c:pt idx="1124">
                  <c:v>40013</c:v>
                </c:pt>
                <c:pt idx="1125">
                  <c:v>40020</c:v>
                </c:pt>
                <c:pt idx="1126">
                  <c:v>40027</c:v>
                </c:pt>
                <c:pt idx="1127">
                  <c:v>40034</c:v>
                </c:pt>
                <c:pt idx="1128">
                  <c:v>40041</c:v>
                </c:pt>
                <c:pt idx="1129">
                  <c:v>40048</c:v>
                </c:pt>
                <c:pt idx="1130">
                  <c:v>40055</c:v>
                </c:pt>
                <c:pt idx="1131">
                  <c:v>40062</c:v>
                </c:pt>
                <c:pt idx="1132">
                  <c:v>40069</c:v>
                </c:pt>
                <c:pt idx="1133">
                  <c:v>40076</c:v>
                </c:pt>
                <c:pt idx="1134">
                  <c:v>40083</c:v>
                </c:pt>
                <c:pt idx="1135">
                  <c:v>40090</c:v>
                </c:pt>
                <c:pt idx="1136">
                  <c:v>40097</c:v>
                </c:pt>
                <c:pt idx="1137">
                  <c:v>40104</c:v>
                </c:pt>
                <c:pt idx="1138">
                  <c:v>40111</c:v>
                </c:pt>
                <c:pt idx="1139">
                  <c:v>40118</c:v>
                </c:pt>
                <c:pt idx="1140">
                  <c:v>40125</c:v>
                </c:pt>
                <c:pt idx="1141">
                  <c:v>40132</c:v>
                </c:pt>
                <c:pt idx="1142">
                  <c:v>40139</c:v>
                </c:pt>
                <c:pt idx="1143">
                  <c:v>40146</c:v>
                </c:pt>
                <c:pt idx="1144">
                  <c:v>40153</c:v>
                </c:pt>
                <c:pt idx="1145">
                  <c:v>40160</c:v>
                </c:pt>
                <c:pt idx="1146">
                  <c:v>40167</c:v>
                </c:pt>
                <c:pt idx="1147">
                  <c:v>40174</c:v>
                </c:pt>
                <c:pt idx="1148">
                  <c:v>40181</c:v>
                </c:pt>
                <c:pt idx="1149">
                  <c:v>40188</c:v>
                </c:pt>
                <c:pt idx="1150">
                  <c:v>40195</c:v>
                </c:pt>
                <c:pt idx="1151">
                  <c:v>40202</c:v>
                </c:pt>
                <c:pt idx="1152">
                  <c:v>40209</c:v>
                </c:pt>
                <c:pt idx="1153">
                  <c:v>40216</c:v>
                </c:pt>
                <c:pt idx="1154">
                  <c:v>40223</c:v>
                </c:pt>
                <c:pt idx="1155">
                  <c:v>40230</c:v>
                </c:pt>
                <c:pt idx="1156">
                  <c:v>40237</c:v>
                </c:pt>
                <c:pt idx="1157">
                  <c:v>40244</c:v>
                </c:pt>
                <c:pt idx="1158">
                  <c:v>40251</c:v>
                </c:pt>
                <c:pt idx="1159">
                  <c:v>40258</c:v>
                </c:pt>
                <c:pt idx="1160">
                  <c:v>40265</c:v>
                </c:pt>
                <c:pt idx="1161">
                  <c:v>40272</c:v>
                </c:pt>
                <c:pt idx="1162">
                  <c:v>40279</c:v>
                </c:pt>
                <c:pt idx="1163">
                  <c:v>40286</c:v>
                </c:pt>
                <c:pt idx="1164">
                  <c:v>40293</c:v>
                </c:pt>
                <c:pt idx="1165">
                  <c:v>40300</c:v>
                </c:pt>
                <c:pt idx="1166">
                  <c:v>40307</c:v>
                </c:pt>
                <c:pt idx="1167">
                  <c:v>40314</c:v>
                </c:pt>
                <c:pt idx="1168">
                  <c:v>40321</c:v>
                </c:pt>
                <c:pt idx="1169">
                  <c:v>40328</c:v>
                </c:pt>
                <c:pt idx="1170">
                  <c:v>40335</c:v>
                </c:pt>
                <c:pt idx="1171">
                  <c:v>40342</c:v>
                </c:pt>
                <c:pt idx="1172">
                  <c:v>40349</c:v>
                </c:pt>
                <c:pt idx="1173">
                  <c:v>40356</c:v>
                </c:pt>
                <c:pt idx="1174">
                  <c:v>40363</c:v>
                </c:pt>
                <c:pt idx="1175">
                  <c:v>40370</c:v>
                </c:pt>
                <c:pt idx="1176">
                  <c:v>40377</c:v>
                </c:pt>
                <c:pt idx="1177">
                  <c:v>40384</c:v>
                </c:pt>
                <c:pt idx="1178">
                  <c:v>40391</c:v>
                </c:pt>
                <c:pt idx="1179">
                  <c:v>40398</c:v>
                </c:pt>
                <c:pt idx="1180">
                  <c:v>40405</c:v>
                </c:pt>
                <c:pt idx="1181">
                  <c:v>40412</c:v>
                </c:pt>
                <c:pt idx="1182">
                  <c:v>40419</c:v>
                </c:pt>
                <c:pt idx="1183">
                  <c:v>40426</c:v>
                </c:pt>
                <c:pt idx="1184">
                  <c:v>40433</c:v>
                </c:pt>
                <c:pt idx="1185">
                  <c:v>40440</c:v>
                </c:pt>
                <c:pt idx="1186">
                  <c:v>40447</c:v>
                </c:pt>
                <c:pt idx="1187">
                  <c:v>40454</c:v>
                </c:pt>
                <c:pt idx="1188">
                  <c:v>40461</c:v>
                </c:pt>
                <c:pt idx="1189">
                  <c:v>40468</c:v>
                </c:pt>
                <c:pt idx="1190">
                  <c:v>40475</c:v>
                </c:pt>
                <c:pt idx="1191">
                  <c:v>40482</c:v>
                </c:pt>
                <c:pt idx="1192">
                  <c:v>40489</c:v>
                </c:pt>
                <c:pt idx="1193">
                  <c:v>40496</c:v>
                </c:pt>
                <c:pt idx="1194">
                  <c:v>40503</c:v>
                </c:pt>
                <c:pt idx="1195">
                  <c:v>40510</c:v>
                </c:pt>
                <c:pt idx="1196">
                  <c:v>40517</c:v>
                </c:pt>
                <c:pt idx="1197">
                  <c:v>40524</c:v>
                </c:pt>
                <c:pt idx="1198">
                  <c:v>40531</c:v>
                </c:pt>
                <c:pt idx="1199">
                  <c:v>40538</c:v>
                </c:pt>
                <c:pt idx="1200">
                  <c:v>40545</c:v>
                </c:pt>
                <c:pt idx="1201">
                  <c:v>40552</c:v>
                </c:pt>
                <c:pt idx="1202">
                  <c:v>40559</c:v>
                </c:pt>
                <c:pt idx="1203">
                  <c:v>40566</c:v>
                </c:pt>
                <c:pt idx="1204">
                  <c:v>40573</c:v>
                </c:pt>
                <c:pt idx="1205">
                  <c:v>40580</c:v>
                </c:pt>
                <c:pt idx="1206">
                  <c:v>40587</c:v>
                </c:pt>
                <c:pt idx="1207">
                  <c:v>40594</c:v>
                </c:pt>
                <c:pt idx="1208">
                  <c:v>40601</c:v>
                </c:pt>
                <c:pt idx="1209">
                  <c:v>40608</c:v>
                </c:pt>
                <c:pt idx="1210">
                  <c:v>40615</c:v>
                </c:pt>
                <c:pt idx="1211">
                  <c:v>40622</c:v>
                </c:pt>
                <c:pt idx="1212">
                  <c:v>40629</c:v>
                </c:pt>
                <c:pt idx="1213">
                  <c:v>40636</c:v>
                </c:pt>
                <c:pt idx="1214">
                  <c:v>40643</c:v>
                </c:pt>
                <c:pt idx="1215">
                  <c:v>40650</c:v>
                </c:pt>
                <c:pt idx="1216">
                  <c:v>40657</c:v>
                </c:pt>
                <c:pt idx="1217">
                  <c:v>40664</c:v>
                </c:pt>
                <c:pt idx="1218">
                  <c:v>40671</c:v>
                </c:pt>
                <c:pt idx="1219">
                  <c:v>40678</c:v>
                </c:pt>
                <c:pt idx="1220">
                  <c:v>40685</c:v>
                </c:pt>
                <c:pt idx="1221">
                  <c:v>40692</c:v>
                </c:pt>
                <c:pt idx="1222">
                  <c:v>40699</c:v>
                </c:pt>
                <c:pt idx="1223">
                  <c:v>40706</c:v>
                </c:pt>
                <c:pt idx="1224">
                  <c:v>40713</c:v>
                </c:pt>
                <c:pt idx="1225">
                  <c:v>40720</c:v>
                </c:pt>
                <c:pt idx="1226">
                  <c:v>40727</c:v>
                </c:pt>
                <c:pt idx="1227">
                  <c:v>40734</c:v>
                </c:pt>
                <c:pt idx="1228">
                  <c:v>40741</c:v>
                </c:pt>
                <c:pt idx="1229">
                  <c:v>40748</c:v>
                </c:pt>
                <c:pt idx="1230">
                  <c:v>40755</c:v>
                </c:pt>
                <c:pt idx="1231">
                  <c:v>40762</c:v>
                </c:pt>
                <c:pt idx="1232">
                  <c:v>40769</c:v>
                </c:pt>
                <c:pt idx="1233">
                  <c:v>40776</c:v>
                </c:pt>
                <c:pt idx="1234">
                  <c:v>40783</c:v>
                </c:pt>
                <c:pt idx="1235">
                  <c:v>40790</c:v>
                </c:pt>
                <c:pt idx="1236">
                  <c:v>40797</c:v>
                </c:pt>
                <c:pt idx="1237">
                  <c:v>40804</c:v>
                </c:pt>
                <c:pt idx="1238">
                  <c:v>40811</c:v>
                </c:pt>
                <c:pt idx="1239">
                  <c:v>40818</c:v>
                </c:pt>
                <c:pt idx="1240">
                  <c:v>40825</c:v>
                </c:pt>
                <c:pt idx="1241">
                  <c:v>40832</c:v>
                </c:pt>
                <c:pt idx="1242">
                  <c:v>40839</c:v>
                </c:pt>
                <c:pt idx="1243">
                  <c:v>40846</c:v>
                </c:pt>
                <c:pt idx="1244">
                  <c:v>40853</c:v>
                </c:pt>
                <c:pt idx="1245">
                  <c:v>40860</c:v>
                </c:pt>
                <c:pt idx="1246">
                  <c:v>40867</c:v>
                </c:pt>
                <c:pt idx="1247">
                  <c:v>40874</c:v>
                </c:pt>
                <c:pt idx="1248">
                  <c:v>40881</c:v>
                </c:pt>
                <c:pt idx="1249">
                  <c:v>40888</c:v>
                </c:pt>
                <c:pt idx="1250">
                  <c:v>40895</c:v>
                </c:pt>
                <c:pt idx="1251">
                  <c:v>40902</c:v>
                </c:pt>
                <c:pt idx="1252">
                  <c:v>40909</c:v>
                </c:pt>
                <c:pt idx="1253">
                  <c:v>40916</c:v>
                </c:pt>
                <c:pt idx="1254">
                  <c:v>40923</c:v>
                </c:pt>
                <c:pt idx="1255">
                  <c:v>40930</c:v>
                </c:pt>
                <c:pt idx="1256">
                  <c:v>40937</c:v>
                </c:pt>
                <c:pt idx="1257">
                  <c:v>40944</c:v>
                </c:pt>
                <c:pt idx="1258">
                  <c:v>40951</c:v>
                </c:pt>
                <c:pt idx="1259">
                  <c:v>40958</c:v>
                </c:pt>
                <c:pt idx="1260">
                  <c:v>40965</c:v>
                </c:pt>
                <c:pt idx="1261">
                  <c:v>40972</c:v>
                </c:pt>
                <c:pt idx="1262">
                  <c:v>40979</c:v>
                </c:pt>
                <c:pt idx="1263">
                  <c:v>40986</c:v>
                </c:pt>
                <c:pt idx="1264">
                  <c:v>40993</c:v>
                </c:pt>
                <c:pt idx="1265">
                  <c:v>41000</c:v>
                </c:pt>
                <c:pt idx="1266">
                  <c:v>41007</c:v>
                </c:pt>
                <c:pt idx="1267">
                  <c:v>41014</c:v>
                </c:pt>
                <c:pt idx="1268">
                  <c:v>41021</c:v>
                </c:pt>
                <c:pt idx="1269">
                  <c:v>41028</c:v>
                </c:pt>
                <c:pt idx="1270">
                  <c:v>41035</c:v>
                </c:pt>
                <c:pt idx="1271">
                  <c:v>41042</c:v>
                </c:pt>
                <c:pt idx="1272">
                  <c:v>41049</c:v>
                </c:pt>
                <c:pt idx="1273">
                  <c:v>41056</c:v>
                </c:pt>
                <c:pt idx="1274">
                  <c:v>41063</c:v>
                </c:pt>
                <c:pt idx="1275">
                  <c:v>41070</c:v>
                </c:pt>
                <c:pt idx="1276">
                  <c:v>41077</c:v>
                </c:pt>
                <c:pt idx="1277">
                  <c:v>41084</c:v>
                </c:pt>
                <c:pt idx="1278">
                  <c:v>41091</c:v>
                </c:pt>
                <c:pt idx="1279">
                  <c:v>41098</c:v>
                </c:pt>
                <c:pt idx="1280">
                  <c:v>41105</c:v>
                </c:pt>
                <c:pt idx="1281">
                  <c:v>41112</c:v>
                </c:pt>
                <c:pt idx="1282">
                  <c:v>41119</c:v>
                </c:pt>
                <c:pt idx="1283">
                  <c:v>41126</c:v>
                </c:pt>
                <c:pt idx="1284">
                  <c:v>41133</c:v>
                </c:pt>
                <c:pt idx="1285">
                  <c:v>41140</c:v>
                </c:pt>
                <c:pt idx="1286">
                  <c:v>41147</c:v>
                </c:pt>
                <c:pt idx="1287">
                  <c:v>41154</c:v>
                </c:pt>
                <c:pt idx="1288">
                  <c:v>41161</c:v>
                </c:pt>
                <c:pt idx="1289">
                  <c:v>41168</c:v>
                </c:pt>
                <c:pt idx="1290">
                  <c:v>41175</c:v>
                </c:pt>
                <c:pt idx="1291">
                  <c:v>41182</c:v>
                </c:pt>
                <c:pt idx="1292">
                  <c:v>41189</c:v>
                </c:pt>
                <c:pt idx="1293">
                  <c:v>41196</c:v>
                </c:pt>
                <c:pt idx="1294">
                  <c:v>41203</c:v>
                </c:pt>
                <c:pt idx="1295">
                  <c:v>41210</c:v>
                </c:pt>
                <c:pt idx="1296">
                  <c:v>41217</c:v>
                </c:pt>
                <c:pt idx="1297">
                  <c:v>41224</c:v>
                </c:pt>
                <c:pt idx="1298">
                  <c:v>41231</c:v>
                </c:pt>
                <c:pt idx="1299">
                  <c:v>41238</c:v>
                </c:pt>
                <c:pt idx="1300">
                  <c:v>41245</c:v>
                </c:pt>
                <c:pt idx="1301">
                  <c:v>41252</c:v>
                </c:pt>
                <c:pt idx="1302">
                  <c:v>41259</c:v>
                </c:pt>
                <c:pt idx="1303">
                  <c:v>41266</c:v>
                </c:pt>
                <c:pt idx="1304">
                  <c:v>41273</c:v>
                </c:pt>
                <c:pt idx="1305">
                  <c:v>41280</c:v>
                </c:pt>
                <c:pt idx="1306">
                  <c:v>41287</c:v>
                </c:pt>
                <c:pt idx="1307">
                  <c:v>41294</c:v>
                </c:pt>
                <c:pt idx="1308">
                  <c:v>41301</c:v>
                </c:pt>
                <c:pt idx="1309">
                  <c:v>41308</c:v>
                </c:pt>
                <c:pt idx="1310">
                  <c:v>41315</c:v>
                </c:pt>
                <c:pt idx="1311">
                  <c:v>41322</c:v>
                </c:pt>
                <c:pt idx="1312">
                  <c:v>41329</c:v>
                </c:pt>
                <c:pt idx="1313">
                  <c:v>41336</c:v>
                </c:pt>
                <c:pt idx="1314">
                  <c:v>41343</c:v>
                </c:pt>
                <c:pt idx="1315">
                  <c:v>41350</c:v>
                </c:pt>
                <c:pt idx="1316">
                  <c:v>41357</c:v>
                </c:pt>
                <c:pt idx="1317">
                  <c:v>41364</c:v>
                </c:pt>
                <c:pt idx="1318">
                  <c:v>41371</c:v>
                </c:pt>
                <c:pt idx="1319">
                  <c:v>41378</c:v>
                </c:pt>
                <c:pt idx="1320">
                  <c:v>41385</c:v>
                </c:pt>
                <c:pt idx="1321">
                  <c:v>41392</c:v>
                </c:pt>
                <c:pt idx="1322">
                  <c:v>41399</c:v>
                </c:pt>
                <c:pt idx="1323">
                  <c:v>41406</c:v>
                </c:pt>
                <c:pt idx="1324">
                  <c:v>41413</c:v>
                </c:pt>
                <c:pt idx="1325">
                  <c:v>41420</c:v>
                </c:pt>
                <c:pt idx="1326">
                  <c:v>41427</c:v>
                </c:pt>
                <c:pt idx="1327">
                  <c:v>41434</c:v>
                </c:pt>
                <c:pt idx="1328">
                  <c:v>41441</c:v>
                </c:pt>
                <c:pt idx="1329">
                  <c:v>41448</c:v>
                </c:pt>
                <c:pt idx="1330">
                  <c:v>41455</c:v>
                </c:pt>
                <c:pt idx="1331">
                  <c:v>41462</c:v>
                </c:pt>
                <c:pt idx="1332">
                  <c:v>41469</c:v>
                </c:pt>
                <c:pt idx="1333">
                  <c:v>41476</c:v>
                </c:pt>
                <c:pt idx="1334">
                  <c:v>41483</c:v>
                </c:pt>
                <c:pt idx="1335">
                  <c:v>41490</c:v>
                </c:pt>
                <c:pt idx="1336">
                  <c:v>41497</c:v>
                </c:pt>
                <c:pt idx="1337">
                  <c:v>41504</c:v>
                </c:pt>
                <c:pt idx="1338">
                  <c:v>41511</c:v>
                </c:pt>
                <c:pt idx="1339">
                  <c:v>41518</c:v>
                </c:pt>
                <c:pt idx="1340">
                  <c:v>41525</c:v>
                </c:pt>
                <c:pt idx="1341">
                  <c:v>41532</c:v>
                </c:pt>
                <c:pt idx="1342">
                  <c:v>41539</c:v>
                </c:pt>
                <c:pt idx="1343">
                  <c:v>41546</c:v>
                </c:pt>
                <c:pt idx="1344">
                  <c:v>41553</c:v>
                </c:pt>
                <c:pt idx="1345">
                  <c:v>41560</c:v>
                </c:pt>
                <c:pt idx="1346">
                  <c:v>41567</c:v>
                </c:pt>
                <c:pt idx="1347">
                  <c:v>41574</c:v>
                </c:pt>
                <c:pt idx="1348">
                  <c:v>41581</c:v>
                </c:pt>
                <c:pt idx="1349">
                  <c:v>41588</c:v>
                </c:pt>
                <c:pt idx="1350">
                  <c:v>41595</c:v>
                </c:pt>
                <c:pt idx="1351">
                  <c:v>41602</c:v>
                </c:pt>
                <c:pt idx="1352">
                  <c:v>41609</c:v>
                </c:pt>
                <c:pt idx="1353">
                  <c:v>41616</c:v>
                </c:pt>
                <c:pt idx="1354">
                  <c:v>41623</c:v>
                </c:pt>
                <c:pt idx="1355">
                  <c:v>41630</c:v>
                </c:pt>
                <c:pt idx="1356">
                  <c:v>41637</c:v>
                </c:pt>
                <c:pt idx="1357">
                  <c:v>41644</c:v>
                </c:pt>
                <c:pt idx="1358">
                  <c:v>41651</c:v>
                </c:pt>
                <c:pt idx="1359">
                  <c:v>41658</c:v>
                </c:pt>
                <c:pt idx="1360">
                  <c:v>41665</c:v>
                </c:pt>
                <c:pt idx="1361">
                  <c:v>41672</c:v>
                </c:pt>
                <c:pt idx="1362">
                  <c:v>41679</c:v>
                </c:pt>
                <c:pt idx="1363">
                  <c:v>41686</c:v>
                </c:pt>
                <c:pt idx="1364">
                  <c:v>41693</c:v>
                </c:pt>
                <c:pt idx="1365">
                  <c:v>41700</c:v>
                </c:pt>
                <c:pt idx="1366">
                  <c:v>41707</c:v>
                </c:pt>
                <c:pt idx="1367">
                  <c:v>41714</c:v>
                </c:pt>
                <c:pt idx="1368">
                  <c:v>41721</c:v>
                </c:pt>
                <c:pt idx="1369">
                  <c:v>41728</c:v>
                </c:pt>
                <c:pt idx="1370">
                  <c:v>41735</c:v>
                </c:pt>
                <c:pt idx="1371">
                  <c:v>41742</c:v>
                </c:pt>
                <c:pt idx="1372">
                  <c:v>41749</c:v>
                </c:pt>
                <c:pt idx="1373">
                  <c:v>41756</c:v>
                </c:pt>
                <c:pt idx="1374">
                  <c:v>41763</c:v>
                </c:pt>
                <c:pt idx="1375">
                  <c:v>41770</c:v>
                </c:pt>
                <c:pt idx="1376">
                  <c:v>41777</c:v>
                </c:pt>
                <c:pt idx="1377">
                  <c:v>41784</c:v>
                </c:pt>
                <c:pt idx="1378">
                  <c:v>41791</c:v>
                </c:pt>
                <c:pt idx="1379">
                  <c:v>41798</c:v>
                </c:pt>
                <c:pt idx="1380">
                  <c:v>41805</c:v>
                </c:pt>
                <c:pt idx="1381">
                  <c:v>41812</c:v>
                </c:pt>
                <c:pt idx="1382">
                  <c:v>41819</c:v>
                </c:pt>
                <c:pt idx="1383">
                  <c:v>41826</c:v>
                </c:pt>
                <c:pt idx="1384">
                  <c:v>41833</c:v>
                </c:pt>
                <c:pt idx="1385">
                  <c:v>41840</c:v>
                </c:pt>
                <c:pt idx="1386">
                  <c:v>41847</c:v>
                </c:pt>
                <c:pt idx="1387">
                  <c:v>41854</c:v>
                </c:pt>
                <c:pt idx="1388">
                  <c:v>41861</c:v>
                </c:pt>
                <c:pt idx="1389">
                  <c:v>41868</c:v>
                </c:pt>
                <c:pt idx="1390">
                  <c:v>41875</c:v>
                </c:pt>
                <c:pt idx="1391">
                  <c:v>41882</c:v>
                </c:pt>
                <c:pt idx="1392">
                  <c:v>41889</c:v>
                </c:pt>
                <c:pt idx="1393">
                  <c:v>41896</c:v>
                </c:pt>
                <c:pt idx="1394">
                  <c:v>41903</c:v>
                </c:pt>
                <c:pt idx="1395">
                  <c:v>41910</c:v>
                </c:pt>
                <c:pt idx="1396">
                  <c:v>41917</c:v>
                </c:pt>
                <c:pt idx="1397">
                  <c:v>41924</c:v>
                </c:pt>
                <c:pt idx="1398">
                  <c:v>41931</c:v>
                </c:pt>
                <c:pt idx="1399">
                  <c:v>41938</c:v>
                </c:pt>
                <c:pt idx="1400">
                  <c:v>41945</c:v>
                </c:pt>
                <c:pt idx="1401">
                  <c:v>41952</c:v>
                </c:pt>
                <c:pt idx="1402">
                  <c:v>41959</c:v>
                </c:pt>
                <c:pt idx="1403">
                  <c:v>41966</c:v>
                </c:pt>
                <c:pt idx="1404">
                  <c:v>41973</c:v>
                </c:pt>
                <c:pt idx="1405">
                  <c:v>41980</c:v>
                </c:pt>
                <c:pt idx="1406">
                  <c:v>41987</c:v>
                </c:pt>
                <c:pt idx="1407">
                  <c:v>41994</c:v>
                </c:pt>
                <c:pt idx="1408">
                  <c:v>42001</c:v>
                </c:pt>
                <c:pt idx="1409">
                  <c:v>42008</c:v>
                </c:pt>
                <c:pt idx="1410">
                  <c:v>42015</c:v>
                </c:pt>
                <c:pt idx="1411">
                  <c:v>42022</c:v>
                </c:pt>
                <c:pt idx="1412">
                  <c:v>42029</c:v>
                </c:pt>
                <c:pt idx="1413">
                  <c:v>42036</c:v>
                </c:pt>
                <c:pt idx="1414">
                  <c:v>42043</c:v>
                </c:pt>
                <c:pt idx="1415">
                  <c:v>42050</c:v>
                </c:pt>
                <c:pt idx="1416">
                  <c:v>42057</c:v>
                </c:pt>
                <c:pt idx="1417">
                  <c:v>42064</c:v>
                </c:pt>
                <c:pt idx="1418">
                  <c:v>42071</c:v>
                </c:pt>
                <c:pt idx="1419">
                  <c:v>42078</c:v>
                </c:pt>
                <c:pt idx="1420">
                  <c:v>42085</c:v>
                </c:pt>
                <c:pt idx="1421">
                  <c:v>42092</c:v>
                </c:pt>
                <c:pt idx="1422">
                  <c:v>42099</c:v>
                </c:pt>
                <c:pt idx="1423">
                  <c:v>42106</c:v>
                </c:pt>
                <c:pt idx="1424">
                  <c:v>42113</c:v>
                </c:pt>
                <c:pt idx="1425">
                  <c:v>42120</c:v>
                </c:pt>
                <c:pt idx="1426">
                  <c:v>42127</c:v>
                </c:pt>
                <c:pt idx="1427">
                  <c:v>42134</c:v>
                </c:pt>
                <c:pt idx="1428">
                  <c:v>42141</c:v>
                </c:pt>
                <c:pt idx="1429">
                  <c:v>42148</c:v>
                </c:pt>
                <c:pt idx="1430">
                  <c:v>42155</c:v>
                </c:pt>
                <c:pt idx="1431">
                  <c:v>42162</c:v>
                </c:pt>
                <c:pt idx="1432">
                  <c:v>42169</c:v>
                </c:pt>
                <c:pt idx="1433">
                  <c:v>42176</c:v>
                </c:pt>
                <c:pt idx="1434">
                  <c:v>42183</c:v>
                </c:pt>
                <c:pt idx="1435">
                  <c:v>42190</c:v>
                </c:pt>
                <c:pt idx="1436">
                  <c:v>42197</c:v>
                </c:pt>
                <c:pt idx="1437">
                  <c:v>42204</c:v>
                </c:pt>
                <c:pt idx="1438">
                  <c:v>42211</c:v>
                </c:pt>
                <c:pt idx="1439">
                  <c:v>42218</c:v>
                </c:pt>
                <c:pt idx="1440">
                  <c:v>42225</c:v>
                </c:pt>
                <c:pt idx="1441">
                  <c:v>42232</c:v>
                </c:pt>
                <c:pt idx="1442">
                  <c:v>42239</c:v>
                </c:pt>
                <c:pt idx="1443">
                  <c:v>42246</c:v>
                </c:pt>
                <c:pt idx="1444">
                  <c:v>42253</c:v>
                </c:pt>
                <c:pt idx="1445">
                  <c:v>42260</c:v>
                </c:pt>
                <c:pt idx="1446">
                  <c:v>42267</c:v>
                </c:pt>
                <c:pt idx="1447">
                  <c:v>42274</c:v>
                </c:pt>
                <c:pt idx="1448">
                  <c:v>42281</c:v>
                </c:pt>
                <c:pt idx="1449">
                  <c:v>42288</c:v>
                </c:pt>
                <c:pt idx="1450">
                  <c:v>42295</c:v>
                </c:pt>
                <c:pt idx="1451">
                  <c:v>42302</c:v>
                </c:pt>
                <c:pt idx="1452">
                  <c:v>42309</c:v>
                </c:pt>
                <c:pt idx="1453">
                  <c:v>42316</c:v>
                </c:pt>
                <c:pt idx="1454">
                  <c:v>42323</c:v>
                </c:pt>
                <c:pt idx="1455">
                  <c:v>42330</c:v>
                </c:pt>
                <c:pt idx="1456">
                  <c:v>42337</c:v>
                </c:pt>
                <c:pt idx="1457">
                  <c:v>42344</c:v>
                </c:pt>
                <c:pt idx="1458">
                  <c:v>42351</c:v>
                </c:pt>
                <c:pt idx="1459">
                  <c:v>42358</c:v>
                </c:pt>
                <c:pt idx="1460">
                  <c:v>42365</c:v>
                </c:pt>
                <c:pt idx="1461">
                  <c:v>42372</c:v>
                </c:pt>
                <c:pt idx="1462">
                  <c:v>42379</c:v>
                </c:pt>
                <c:pt idx="1463">
                  <c:v>42386</c:v>
                </c:pt>
                <c:pt idx="1464">
                  <c:v>42393</c:v>
                </c:pt>
                <c:pt idx="1465">
                  <c:v>42400</c:v>
                </c:pt>
                <c:pt idx="1466">
                  <c:v>42407</c:v>
                </c:pt>
                <c:pt idx="1467">
                  <c:v>42414</c:v>
                </c:pt>
                <c:pt idx="1468">
                  <c:v>42421</c:v>
                </c:pt>
                <c:pt idx="1469">
                  <c:v>42428</c:v>
                </c:pt>
                <c:pt idx="1470">
                  <c:v>42435</c:v>
                </c:pt>
                <c:pt idx="1471">
                  <c:v>42442</c:v>
                </c:pt>
                <c:pt idx="1472">
                  <c:v>42449</c:v>
                </c:pt>
                <c:pt idx="1473">
                  <c:v>42456</c:v>
                </c:pt>
                <c:pt idx="1474">
                  <c:v>42463</c:v>
                </c:pt>
                <c:pt idx="1475">
                  <c:v>42470</c:v>
                </c:pt>
                <c:pt idx="1476">
                  <c:v>42477</c:v>
                </c:pt>
                <c:pt idx="1477">
                  <c:v>42484</c:v>
                </c:pt>
                <c:pt idx="1478">
                  <c:v>42491</c:v>
                </c:pt>
                <c:pt idx="1479">
                  <c:v>42498</c:v>
                </c:pt>
                <c:pt idx="1480">
                  <c:v>42505</c:v>
                </c:pt>
                <c:pt idx="1481">
                  <c:v>42512</c:v>
                </c:pt>
                <c:pt idx="1482">
                  <c:v>42519</c:v>
                </c:pt>
                <c:pt idx="1483">
                  <c:v>42526</c:v>
                </c:pt>
                <c:pt idx="1484">
                  <c:v>42533</c:v>
                </c:pt>
                <c:pt idx="1485">
                  <c:v>42540</c:v>
                </c:pt>
                <c:pt idx="1486">
                  <c:v>42547</c:v>
                </c:pt>
                <c:pt idx="1487">
                  <c:v>42554</c:v>
                </c:pt>
                <c:pt idx="1488">
                  <c:v>42561</c:v>
                </c:pt>
                <c:pt idx="1489">
                  <c:v>42568</c:v>
                </c:pt>
                <c:pt idx="1490">
                  <c:v>42575</c:v>
                </c:pt>
                <c:pt idx="1491">
                  <c:v>42582</c:v>
                </c:pt>
                <c:pt idx="1492">
                  <c:v>42589</c:v>
                </c:pt>
                <c:pt idx="1493">
                  <c:v>42596</c:v>
                </c:pt>
                <c:pt idx="1494">
                  <c:v>42603</c:v>
                </c:pt>
                <c:pt idx="1495">
                  <c:v>42610</c:v>
                </c:pt>
                <c:pt idx="1496">
                  <c:v>42617</c:v>
                </c:pt>
                <c:pt idx="1497">
                  <c:v>42624</c:v>
                </c:pt>
                <c:pt idx="1498">
                  <c:v>42631</c:v>
                </c:pt>
                <c:pt idx="1499">
                  <c:v>42638</c:v>
                </c:pt>
                <c:pt idx="1500">
                  <c:v>42645</c:v>
                </c:pt>
                <c:pt idx="1501">
                  <c:v>42652</c:v>
                </c:pt>
                <c:pt idx="1502">
                  <c:v>42659</c:v>
                </c:pt>
                <c:pt idx="1503">
                  <c:v>42666</c:v>
                </c:pt>
                <c:pt idx="1504">
                  <c:v>42673</c:v>
                </c:pt>
                <c:pt idx="1505">
                  <c:v>42680</c:v>
                </c:pt>
                <c:pt idx="1506">
                  <c:v>42687</c:v>
                </c:pt>
                <c:pt idx="1507">
                  <c:v>42694</c:v>
                </c:pt>
                <c:pt idx="1508">
                  <c:v>42701</c:v>
                </c:pt>
                <c:pt idx="1509">
                  <c:v>42708</c:v>
                </c:pt>
                <c:pt idx="1510">
                  <c:v>42715</c:v>
                </c:pt>
                <c:pt idx="1511">
                  <c:v>42722</c:v>
                </c:pt>
                <c:pt idx="1512">
                  <c:v>42729</c:v>
                </c:pt>
                <c:pt idx="1513">
                  <c:v>42736</c:v>
                </c:pt>
                <c:pt idx="1514">
                  <c:v>42743</c:v>
                </c:pt>
                <c:pt idx="1515">
                  <c:v>42750</c:v>
                </c:pt>
                <c:pt idx="1516">
                  <c:v>42757</c:v>
                </c:pt>
                <c:pt idx="1517">
                  <c:v>42764</c:v>
                </c:pt>
                <c:pt idx="1518">
                  <c:v>42771</c:v>
                </c:pt>
                <c:pt idx="1519">
                  <c:v>42778</c:v>
                </c:pt>
                <c:pt idx="1520">
                  <c:v>42785</c:v>
                </c:pt>
                <c:pt idx="1521">
                  <c:v>42792</c:v>
                </c:pt>
                <c:pt idx="1522">
                  <c:v>42799</c:v>
                </c:pt>
                <c:pt idx="1523">
                  <c:v>42806</c:v>
                </c:pt>
                <c:pt idx="1524">
                  <c:v>42813</c:v>
                </c:pt>
                <c:pt idx="1525">
                  <c:v>42820</c:v>
                </c:pt>
                <c:pt idx="1526">
                  <c:v>42827</c:v>
                </c:pt>
                <c:pt idx="1527">
                  <c:v>42834</c:v>
                </c:pt>
                <c:pt idx="1528">
                  <c:v>42841</c:v>
                </c:pt>
                <c:pt idx="1529">
                  <c:v>42848</c:v>
                </c:pt>
                <c:pt idx="1530">
                  <c:v>42855</c:v>
                </c:pt>
                <c:pt idx="1531">
                  <c:v>42862</c:v>
                </c:pt>
                <c:pt idx="1532">
                  <c:v>42869</c:v>
                </c:pt>
                <c:pt idx="1533">
                  <c:v>42876</c:v>
                </c:pt>
                <c:pt idx="1534">
                  <c:v>42883</c:v>
                </c:pt>
                <c:pt idx="1535">
                  <c:v>42890</c:v>
                </c:pt>
                <c:pt idx="1536">
                  <c:v>42897</c:v>
                </c:pt>
                <c:pt idx="1537">
                  <c:v>42904</c:v>
                </c:pt>
                <c:pt idx="1538">
                  <c:v>42911</c:v>
                </c:pt>
                <c:pt idx="1539">
                  <c:v>42918</c:v>
                </c:pt>
                <c:pt idx="1540">
                  <c:v>42925</c:v>
                </c:pt>
                <c:pt idx="1541">
                  <c:v>42932</c:v>
                </c:pt>
                <c:pt idx="1542">
                  <c:v>42939</c:v>
                </c:pt>
                <c:pt idx="1543">
                  <c:v>42946</c:v>
                </c:pt>
                <c:pt idx="1544">
                  <c:v>42953</c:v>
                </c:pt>
                <c:pt idx="1545" formatCode="General">
                  <c:v>42960</c:v>
                </c:pt>
              </c:numCache>
            </c:numRef>
          </c:xVal>
          <c:yVal>
            <c:numRef>
              <c:f>MDAX!$C$3:$C$1548</c:f>
              <c:numCache>
                <c:formatCode>_-[$€-2]\ * #,##0.00_-;\-[$€-2]\ * #,##0.00_-;_-[$€-2]\ * "-"??_-;_-@_-</c:formatCode>
                <c:ptCount val="1546"/>
                <c:pt idx="0">
                  <c:v>931.01000999999997</c:v>
                </c:pt>
                <c:pt idx="1">
                  <c:v>931.01000999999997</c:v>
                </c:pt>
                <c:pt idx="2">
                  <c:v>931.01000999999997</c:v>
                </c:pt>
                <c:pt idx="3">
                  <c:v>931.01000999999997</c:v>
                </c:pt>
                <c:pt idx="4">
                  <c:v>964.83001724999997</c:v>
                </c:pt>
                <c:pt idx="5">
                  <c:v>998.65002449999997</c:v>
                </c:pt>
                <c:pt idx="6">
                  <c:v>1032.4700317500001</c:v>
                </c:pt>
                <c:pt idx="7">
                  <c:v>1066.290039</c:v>
                </c:pt>
                <c:pt idx="8">
                  <c:v>1064.459961</c:v>
                </c:pt>
                <c:pt idx="9">
                  <c:v>1088.4766440000001</c:v>
                </c:pt>
                <c:pt idx="10">
                  <c:v>1112.4933269999999</c:v>
                </c:pt>
                <c:pt idx="11">
                  <c:v>1136.51001</c:v>
                </c:pt>
                <c:pt idx="12">
                  <c:v>1107.880005</c:v>
                </c:pt>
                <c:pt idx="13">
                  <c:v>1108.4875185000001</c:v>
                </c:pt>
                <c:pt idx="14">
                  <c:v>1109.0950319999999</c:v>
                </c:pt>
                <c:pt idx="15">
                  <c:v>1109.7025454999998</c:v>
                </c:pt>
                <c:pt idx="16">
                  <c:v>1110.3100589999999</c:v>
                </c:pt>
                <c:pt idx="17">
                  <c:v>1109.3300479999998</c:v>
                </c:pt>
                <c:pt idx="18">
                  <c:v>1108.3500369999999</c:v>
                </c:pt>
                <c:pt idx="19">
                  <c:v>1107.3700260000001</c:v>
                </c:pt>
                <c:pt idx="20">
                  <c:v>1106.3900149999999</c:v>
                </c:pt>
                <c:pt idx="21">
                  <c:v>1118.9300539999999</c:v>
                </c:pt>
                <c:pt idx="22">
                  <c:v>1135.1800539999999</c:v>
                </c:pt>
                <c:pt idx="23">
                  <c:v>1151.4300539999999</c:v>
                </c:pt>
                <c:pt idx="24">
                  <c:v>1167.6800539999999</c:v>
                </c:pt>
                <c:pt idx="25">
                  <c:v>1176.469971</c:v>
                </c:pt>
                <c:pt idx="26">
                  <c:v>1183.527466</c:v>
                </c:pt>
                <c:pt idx="27">
                  <c:v>1190.584961</c:v>
                </c:pt>
                <c:pt idx="28">
                  <c:v>1197.642456</c:v>
                </c:pt>
                <c:pt idx="29">
                  <c:v>1204.6999510000001</c:v>
                </c:pt>
                <c:pt idx="30">
                  <c:v>1211.534973</c:v>
                </c:pt>
                <c:pt idx="31">
                  <c:v>1218.369995</c:v>
                </c:pt>
                <c:pt idx="32">
                  <c:v>1225.205017</c:v>
                </c:pt>
                <c:pt idx="33">
                  <c:v>1232.040039</c:v>
                </c:pt>
                <c:pt idx="34">
                  <c:v>1242.170044</c:v>
                </c:pt>
                <c:pt idx="35">
                  <c:v>1260.2567139999999</c:v>
                </c:pt>
                <c:pt idx="36">
                  <c:v>1278.343384</c:v>
                </c:pt>
                <c:pt idx="37">
                  <c:v>1296.4300539999999</c:v>
                </c:pt>
                <c:pt idx="38">
                  <c:v>1298.030029</c:v>
                </c:pt>
                <c:pt idx="39">
                  <c:v>1306.0900267500001</c:v>
                </c:pt>
                <c:pt idx="40">
                  <c:v>1314.1500245</c:v>
                </c:pt>
                <c:pt idx="41">
                  <c:v>1322.2100222499998</c:v>
                </c:pt>
                <c:pt idx="42">
                  <c:v>1330.2700199999999</c:v>
                </c:pt>
                <c:pt idx="43">
                  <c:v>1326.380005</c:v>
                </c:pt>
                <c:pt idx="44">
                  <c:v>1321.1700033333334</c:v>
                </c:pt>
                <c:pt idx="45">
                  <c:v>1315.9600016666666</c:v>
                </c:pt>
                <c:pt idx="46">
                  <c:v>1310.75</c:v>
                </c:pt>
                <c:pt idx="47">
                  <c:v>1293.4399410000001</c:v>
                </c:pt>
                <c:pt idx="48">
                  <c:v>1316.9299720000001</c:v>
                </c:pt>
                <c:pt idx="49">
                  <c:v>1340.420003</c:v>
                </c:pt>
                <c:pt idx="50">
                  <c:v>1363.910034</c:v>
                </c:pt>
                <c:pt idx="51">
                  <c:v>1367.5200199999999</c:v>
                </c:pt>
                <c:pt idx="52">
                  <c:v>1395.9950260000001</c:v>
                </c:pt>
                <c:pt idx="53">
                  <c:v>1424.4700319999999</c:v>
                </c:pt>
                <c:pt idx="54">
                  <c:v>1452.9450379999998</c:v>
                </c:pt>
                <c:pt idx="55">
                  <c:v>1481.420044</c:v>
                </c:pt>
                <c:pt idx="56">
                  <c:v>1471.9399410000001</c:v>
                </c:pt>
                <c:pt idx="57">
                  <c:v>1466.3732906666667</c:v>
                </c:pt>
                <c:pt idx="58">
                  <c:v>1460.8066403333335</c:v>
                </c:pt>
                <c:pt idx="59">
                  <c:v>1455.23999</c:v>
                </c:pt>
                <c:pt idx="60">
                  <c:v>1448.829956</c:v>
                </c:pt>
                <c:pt idx="61">
                  <c:v>1460.286621</c:v>
                </c:pt>
                <c:pt idx="62">
                  <c:v>1471.7432860000001</c:v>
                </c:pt>
                <c:pt idx="63">
                  <c:v>1483.1999510000001</c:v>
                </c:pt>
                <c:pt idx="64">
                  <c:v>1491.01001</c:v>
                </c:pt>
                <c:pt idx="65">
                  <c:v>1511.4275210000001</c:v>
                </c:pt>
                <c:pt idx="66">
                  <c:v>1531.8450319999999</c:v>
                </c:pt>
                <c:pt idx="67">
                  <c:v>1552.2625429999998</c:v>
                </c:pt>
                <c:pt idx="68">
                  <c:v>1572.6800539999999</c:v>
                </c:pt>
                <c:pt idx="69">
                  <c:v>1576.17004425</c:v>
                </c:pt>
                <c:pt idx="70">
                  <c:v>1579.6600344999999</c:v>
                </c:pt>
                <c:pt idx="71">
                  <c:v>1583.1500247499998</c:v>
                </c:pt>
                <c:pt idx="72">
                  <c:v>1586.6400149999999</c:v>
                </c:pt>
                <c:pt idx="73">
                  <c:v>1612.969971</c:v>
                </c:pt>
                <c:pt idx="74">
                  <c:v>1645.0166423333333</c:v>
                </c:pt>
                <c:pt idx="75">
                  <c:v>1677.0633136666668</c:v>
                </c:pt>
                <c:pt idx="76">
                  <c:v>1709.1099850000001</c:v>
                </c:pt>
                <c:pt idx="77">
                  <c:v>1722.1400149999999</c:v>
                </c:pt>
                <c:pt idx="78">
                  <c:v>1734.5150149999999</c:v>
                </c:pt>
                <c:pt idx="79">
                  <c:v>1746.8900149999999</c:v>
                </c:pt>
                <c:pt idx="80">
                  <c:v>1759.2650149999999</c:v>
                </c:pt>
                <c:pt idx="81">
                  <c:v>1771.6400149999999</c:v>
                </c:pt>
                <c:pt idx="82">
                  <c:v>1789.599976</c:v>
                </c:pt>
                <c:pt idx="83">
                  <c:v>1815.46499675</c:v>
                </c:pt>
                <c:pt idx="84">
                  <c:v>1841.3300174999999</c:v>
                </c:pt>
                <c:pt idx="85">
                  <c:v>1867.1950382499999</c:v>
                </c:pt>
                <c:pt idx="86">
                  <c:v>1893.0600589999999</c:v>
                </c:pt>
                <c:pt idx="87">
                  <c:v>1928.3500369999999</c:v>
                </c:pt>
                <c:pt idx="88">
                  <c:v>1963.6400149999999</c:v>
                </c:pt>
                <c:pt idx="89">
                  <c:v>1998.929993</c:v>
                </c:pt>
                <c:pt idx="90">
                  <c:v>2034.219971</c:v>
                </c:pt>
                <c:pt idx="91">
                  <c:v>2014.82748425</c:v>
                </c:pt>
                <c:pt idx="92">
                  <c:v>1995.4349975</c:v>
                </c:pt>
                <c:pt idx="93">
                  <c:v>1976.04251075</c:v>
                </c:pt>
                <c:pt idx="94">
                  <c:v>1956.650024</c:v>
                </c:pt>
                <c:pt idx="95">
                  <c:v>1881.209961</c:v>
                </c:pt>
                <c:pt idx="96">
                  <c:v>1921.3633219999999</c:v>
                </c:pt>
                <c:pt idx="97">
                  <c:v>1961.5166830000001</c:v>
                </c:pt>
                <c:pt idx="98">
                  <c:v>2001.670044</c:v>
                </c:pt>
                <c:pt idx="99">
                  <c:v>2026.349976</c:v>
                </c:pt>
                <c:pt idx="100">
                  <c:v>2052.7449649999999</c:v>
                </c:pt>
                <c:pt idx="101">
                  <c:v>2079.1399540000002</c:v>
                </c:pt>
                <c:pt idx="102">
                  <c:v>2105.5349430000001</c:v>
                </c:pt>
                <c:pt idx="103">
                  <c:v>2131.929932</c:v>
                </c:pt>
                <c:pt idx="104">
                  <c:v>2138.799927</c:v>
                </c:pt>
                <c:pt idx="105">
                  <c:v>2145.669922</c:v>
                </c:pt>
                <c:pt idx="106">
                  <c:v>2152.5399170000001</c:v>
                </c:pt>
                <c:pt idx="107">
                  <c:v>2159.4099120000001</c:v>
                </c:pt>
                <c:pt idx="108">
                  <c:v>2210.6899410000001</c:v>
                </c:pt>
                <c:pt idx="109">
                  <c:v>2210.1765946666669</c:v>
                </c:pt>
                <c:pt idx="110">
                  <c:v>2209.6632483333333</c:v>
                </c:pt>
                <c:pt idx="111">
                  <c:v>2209.1499020000001</c:v>
                </c:pt>
                <c:pt idx="112">
                  <c:v>2219.0200199999999</c:v>
                </c:pt>
                <c:pt idx="113">
                  <c:v>2295.9567059999999</c:v>
                </c:pt>
                <c:pt idx="114">
                  <c:v>2372.8933919999999</c:v>
                </c:pt>
                <c:pt idx="115">
                  <c:v>2449.830078</c:v>
                </c:pt>
                <c:pt idx="116">
                  <c:v>2502.830078</c:v>
                </c:pt>
                <c:pt idx="117">
                  <c:v>2474.910034</c:v>
                </c:pt>
                <c:pt idx="118">
                  <c:v>2446.98999</c:v>
                </c:pt>
                <c:pt idx="119">
                  <c:v>2419.0699460000001</c:v>
                </c:pt>
                <c:pt idx="120">
                  <c:v>2391.1499020000001</c:v>
                </c:pt>
                <c:pt idx="121">
                  <c:v>2365.7299800000001</c:v>
                </c:pt>
                <c:pt idx="122">
                  <c:v>2392.1700030000002</c:v>
                </c:pt>
                <c:pt idx="123">
                  <c:v>2418.6100259999998</c:v>
                </c:pt>
                <c:pt idx="124">
                  <c:v>2445.0500489999999</c:v>
                </c:pt>
                <c:pt idx="125">
                  <c:v>2458.9499510000001</c:v>
                </c:pt>
                <c:pt idx="126">
                  <c:v>2487.0499877500001</c:v>
                </c:pt>
                <c:pt idx="127">
                  <c:v>2515.1500244999997</c:v>
                </c:pt>
                <c:pt idx="128">
                  <c:v>2543.2500612499998</c:v>
                </c:pt>
                <c:pt idx="129">
                  <c:v>2571.3500979999999</c:v>
                </c:pt>
                <c:pt idx="130">
                  <c:v>2612.3675539999999</c:v>
                </c:pt>
                <c:pt idx="131">
                  <c:v>2653.38501</c:v>
                </c:pt>
                <c:pt idx="132">
                  <c:v>2694.402466</c:v>
                </c:pt>
                <c:pt idx="133">
                  <c:v>2735.419922</c:v>
                </c:pt>
                <c:pt idx="134">
                  <c:v>2724.080078</c:v>
                </c:pt>
                <c:pt idx="135">
                  <c:v>2542.1467283333332</c:v>
                </c:pt>
                <c:pt idx="136">
                  <c:v>2360.2133786666668</c:v>
                </c:pt>
                <c:pt idx="137">
                  <c:v>2178.280029</c:v>
                </c:pt>
                <c:pt idx="138">
                  <c:v>2345.429932</c:v>
                </c:pt>
                <c:pt idx="139">
                  <c:v>2260.6524355000001</c:v>
                </c:pt>
                <c:pt idx="140">
                  <c:v>2175.8749390000003</c:v>
                </c:pt>
                <c:pt idx="141">
                  <c:v>2091.0974424999999</c:v>
                </c:pt>
                <c:pt idx="142">
                  <c:v>2006.3199460000001</c:v>
                </c:pt>
                <c:pt idx="143">
                  <c:v>2064.5724789999999</c:v>
                </c:pt>
                <c:pt idx="144">
                  <c:v>2122.8250120000002</c:v>
                </c:pt>
                <c:pt idx="145">
                  <c:v>2181.0775450000001</c:v>
                </c:pt>
                <c:pt idx="146">
                  <c:v>2239.330078</c:v>
                </c:pt>
                <c:pt idx="147">
                  <c:v>2187.9799800000001</c:v>
                </c:pt>
                <c:pt idx="148">
                  <c:v>2201.8666176666666</c:v>
                </c:pt>
                <c:pt idx="149">
                  <c:v>2215.7532553333335</c:v>
                </c:pt>
                <c:pt idx="150">
                  <c:v>2229.639893</c:v>
                </c:pt>
                <c:pt idx="151">
                  <c:v>2205.290039</c:v>
                </c:pt>
                <c:pt idx="152">
                  <c:v>2180.0750122499999</c:v>
                </c:pt>
                <c:pt idx="153">
                  <c:v>2154.8599855000002</c:v>
                </c:pt>
                <c:pt idx="154">
                  <c:v>2129.6449587500001</c:v>
                </c:pt>
                <c:pt idx="155">
                  <c:v>2104.429932</c:v>
                </c:pt>
                <c:pt idx="156">
                  <c:v>2104.429932</c:v>
                </c:pt>
                <c:pt idx="157">
                  <c:v>2053.7699383333334</c:v>
                </c:pt>
                <c:pt idx="158">
                  <c:v>2003.1099446666667</c:v>
                </c:pt>
                <c:pt idx="159">
                  <c:v>1952.4499510000001</c:v>
                </c:pt>
                <c:pt idx="160">
                  <c:v>1996.079956</c:v>
                </c:pt>
                <c:pt idx="161">
                  <c:v>2042.94998175</c:v>
                </c:pt>
                <c:pt idx="162">
                  <c:v>2089.8200075</c:v>
                </c:pt>
                <c:pt idx="163">
                  <c:v>2136.6900332499999</c:v>
                </c:pt>
                <c:pt idx="164">
                  <c:v>2183.5600589999999</c:v>
                </c:pt>
                <c:pt idx="165">
                  <c:v>2178.5725709999997</c:v>
                </c:pt>
                <c:pt idx="166">
                  <c:v>2173.5850829999999</c:v>
                </c:pt>
                <c:pt idx="167">
                  <c:v>2168.5975950000002</c:v>
                </c:pt>
                <c:pt idx="168">
                  <c:v>2163.610107</c:v>
                </c:pt>
                <c:pt idx="169">
                  <c:v>2189.0300900000002</c:v>
                </c:pt>
                <c:pt idx="170">
                  <c:v>2214.450073</c:v>
                </c:pt>
                <c:pt idx="171">
                  <c:v>2239.8700559999997</c:v>
                </c:pt>
                <c:pt idx="172">
                  <c:v>2265.290039</c:v>
                </c:pt>
                <c:pt idx="173">
                  <c:v>2262</c:v>
                </c:pt>
                <c:pt idx="174">
                  <c:v>2262</c:v>
                </c:pt>
                <c:pt idx="175">
                  <c:v>2262</c:v>
                </c:pt>
                <c:pt idx="176">
                  <c:v>2268.610107</c:v>
                </c:pt>
                <c:pt idx="177">
                  <c:v>2294.76001</c:v>
                </c:pt>
                <c:pt idx="178">
                  <c:v>2296.3925172499999</c:v>
                </c:pt>
                <c:pt idx="179">
                  <c:v>2298.0250244999997</c:v>
                </c:pt>
                <c:pt idx="180">
                  <c:v>2299.6575317500001</c:v>
                </c:pt>
                <c:pt idx="181">
                  <c:v>2301.290039</c:v>
                </c:pt>
                <c:pt idx="182">
                  <c:v>2282.0125122499999</c:v>
                </c:pt>
                <c:pt idx="183">
                  <c:v>2262.7349855000002</c:v>
                </c:pt>
                <c:pt idx="184">
                  <c:v>2243.4574587500001</c:v>
                </c:pt>
                <c:pt idx="185">
                  <c:v>2224.179932</c:v>
                </c:pt>
                <c:pt idx="186">
                  <c:v>2187.679932</c:v>
                </c:pt>
                <c:pt idx="187">
                  <c:v>2187.679932</c:v>
                </c:pt>
                <c:pt idx="188">
                  <c:v>2187.679932</c:v>
                </c:pt>
                <c:pt idx="189">
                  <c:v>2214.290039</c:v>
                </c:pt>
                <c:pt idx="190">
                  <c:v>2242.169922</c:v>
                </c:pt>
                <c:pt idx="191">
                  <c:v>2226.1374512500001</c:v>
                </c:pt>
                <c:pt idx="192">
                  <c:v>2210.1049805000002</c:v>
                </c:pt>
                <c:pt idx="193">
                  <c:v>2194.0725097499999</c:v>
                </c:pt>
                <c:pt idx="194">
                  <c:v>2178.040039</c:v>
                </c:pt>
                <c:pt idx="195">
                  <c:v>2151.139893</c:v>
                </c:pt>
                <c:pt idx="196">
                  <c:v>2151.139893</c:v>
                </c:pt>
                <c:pt idx="197">
                  <c:v>2151.139893</c:v>
                </c:pt>
                <c:pt idx="198">
                  <c:v>2092.610107</c:v>
                </c:pt>
                <c:pt idx="199">
                  <c:v>2125.6000979999999</c:v>
                </c:pt>
                <c:pt idx="200">
                  <c:v>2116.1350709999997</c:v>
                </c:pt>
                <c:pt idx="201">
                  <c:v>2106.670044</c:v>
                </c:pt>
                <c:pt idx="202">
                  <c:v>2097.2050170000002</c:v>
                </c:pt>
                <c:pt idx="203">
                  <c:v>2087.73999</c:v>
                </c:pt>
                <c:pt idx="204">
                  <c:v>2052.3874814999999</c:v>
                </c:pt>
                <c:pt idx="205">
                  <c:v>2017.034973</c:v>
                </c:pt>
                <c:pt idx="206">
                  <c:v>1981.6824645000002</c:v>
                </c:pt>
                <c:pt idx="207">
                  <c:v>1946.329956</c:v>
                </c:pt>
                <c:pt idx="208">
                  <c:v>1963.719971</c:v>
                </c:pt>
                <c:pt idx="209">
                  <c:v>1963.719971</c:v>
                </c:pt>
                <c:pt idx="210">
                  <c:v>1963.719971</c:v>
                </c:pt>
                <c:pt idx="211">
                  <c:v>2062.1000979999999</c:v>
                </c:pt>
                <c:pt idx="212">
                  <c:v>2094.73999</c:v>
                </c:pt>
                <c:pt idx="213">
                  <c:v>2118.3624875</c:v>
                </c:pt>
                <c:pt idx="214">
                  <c:v>2141.9849850000001</c:v>
                </c:pt>
                <c:pt idx="215">
                  <c:v>2165.6074825000001</c:v>
                </c:pt>
                <c:pt idx="216">
                  <c:v>2189.2299800000001</c:v>
                </c:pt>
                <c:pt idx="217">
                  <c:v>2186.6624752500002</c:v>
                </c:pt>
                <c:pt idx="218">
                  <c:v>2184.0949705000003</c:v>
                </c:pt>
                <c:pt idx="219">
                  <c:v>2181.5274657499999</c:v>
                </c:pt>
                <c:pt idx="220">
                  <c:v>2178.959961</c:v>
                </c:pt>
                <c:pt idx="221">
                  <c:v>2181.51001</c:v>
                </c:pt>
                <c:pt idx="222">
                  <c:v>2180.5499879999998</c:v>
                </c:pt>
                <c:pt idx="223">
                  <c:v>2179.589966</c:v>
                </c:pt>
                <c:pt idx="224">
                  <c:v>2178.6299440000003</c:v>
                </c:pt>
                <c:pt idx="225">
                  <c:v>2177.669922</c:v>
                </c:pt>
                <c:pt idx="226">
                  <c:v>2180.7849122500002</c:v>
                </c:pt>
                <c:pt idx="227">
                  <c:v>2183.8999025000003</c:v>
                </c:pt>
                <c:pt idx="228">
                  <c:v>2187.0148927499999</c:v>
                </c:pt>
                <c:pt idx="229">
                  <c:v>2190.1298830000001</c:v>
                </c:pt>
                <c:pt idx="230">
                  <c:v>2168.57489025</c:v>
                </c:pt>
                <c:pt idx="231">
                  <c:v>2147.0198975000003</c:v>
                </c:pt>
                <c:pt idx="232">
                  <c:v>2125.4649047500002</c:v>
                </c:pt>
                <c:pt idx="233">
                  <c:v>2103.9099120000001</c:v>
                </c:pt>
                <c:pt idx="234">
                  <c:v>2072.530029</c:v>
                </c:pt>
                <c:pt idx="235">
                  <c:v>2072.530029</c:v>
                </c:pt>
                <c:pt idx="236">
                  <c:v>2072.530029</c:v>
                </c:pt>
                <c:pt idx="237">
                  <c:v>1924.8100589999999</c:v>
                </c:pt>
                <c:pt idx="238">
                  <c:v>1917.4799800000001</c:v>
                </c:pt>
                <c:pt idx="239">
                  <c:v>1881.9349972499999</c:v>
                </c:pt>
                <c:pt idx="240">
                  <c:v>1846.3900145</c:v>
                </c:pt>
                <c:pt idx="241">
                  <c:v>1810.8450317500001</c:v>
                </c:pt>
                <c:pt idx="242">
                  <c:v>1775.3000489999999</c:v>
                </c:pt>
                <c:pt idx="243">
                  <c:v>1792.880005</c:v>
                </c:pt>
                <c:pt idx="244">
                  <c:v>1792.880005</c:v>
                </c:pt>
                <c:pt idx="245">
                  <c:v>1792.880005</c:v>
                </c:pt>
                <c:pt idx="246">
                  <c:v>1764.880005</c:v>
                </c:pt>
                <c:pt idx="247">
                  <c:v>1705.5699460000001</c:v>
                </c:pt>
                <c:pt idx="248">
                  <c:v>1705.5699460000001</c:v>
                </c:pt>
                <c:pt idx="249">
                  <c:v>1705.5699460000001</c:v>
                </c:pt>
                <c:pt idx="250">
                  <c:v>1741.290039</c:v>
                </c:pt>
                <c:pt idx="251">
                  <c:v>1754.5</c:v>
                </c:pt>
                <c:pt idx="252">
                  <c:v>1751.97250375</c:v>
                </c:pt>
                <c:pt idx="253">
                  <c:v>1749.4450075</c:v>
                </c:pt>
                <c:pt idx="254">
                  <c:v>1746.91751125</c:v>
                </c:pt>
                <c:pt idx="255">
                  <c:v>1744.3900149999999</c:v>
                </c:pt>
                <c:pt idx="256">
                  <c:v>1745.73999</c:v>
                </c:pt>
                <c:pt idx="257">
                  <c:v>1745.73999</c:v>
                </c:pt>
                <c:pt idx="258">
                  <c:v>1745.73999</c:v>
                </c:pt>
                <c:pt idx="259">
                  <c:v>1713.8000489999999</c:v>
                </c:pt>
                <c:pt idx="260">
                  <c:v>1723.380005</c:v>
                </c:pt>
                <c:pt idx="261">
                  <c:v>1732.47000125</c:v>
                </c:pt>
                <c:pt idx="262">
                  <c:v>1741.5599975</c:v>
                </c:pt>
                <c:pt idx="263">
                  <c:v>1750.64999375</c:v>
                </c:pt>
                <c:pt idx="264">
                  <c:v>1759.73999</c:v>
                </c:pt>
                <c:pt idx="265">
                  <c:v>1794.3924864999999</c:v>
                </c:pt>
                <c:pt idx="266">
                  <c:v>1829.044983</c:v>
                </c:pt>
                <c:pt idx="267">
                  <c:v>1863.6974795000001</c:v>
                </c:pt>
                <c:pt idx="268">
                  <c:v>1898.349976</c:v>
                </c:pt>
                <c:pt idx="269">
                  <c:v>1908.6349795000001</c:v>
                </c:pt>
                <c:pt idx="270">
                  <c:v>1918.919983</c:v>
                </c:pt>
                <c:pt idx="271">
                  <c:v>1929.2049864999999</c:v>
                </c:pt>
                <c:pt idx="272">
                  <c:v>1939.48999</c:v>
                </c:pt>
                <c:pt idx="273">
                  <c:v>1947.530029</c:v>
                </c:pt>
                <c:pt idx="274">
                  <c:v>1947.530029</c:v>
                </c:pt>
                <c:pt idx="275">
                  <c:v>1947.530029</c:v>
                </c:pt>
                <c:pt idx="276">
                  <c:v>1947.339966</c:v>
                </c:pt>
                <c:pt idx="277">
                  <c:v>1939.400024</c:v>
                </c:pt>
                <c:pt idx="278">
                  <c:v>1942.2400204999999</c:v>
                </c:pt>
                <c:pt idx="279">
                  <c:v>1945.080017</c:v>
                </c:pt>
                <c:pt idx="280">
                  <c:v>1947.9200135000001</c:v>
                </c:pt>
                <c:pt idx="281">
                  <c:v>1950.76001</c:v>
                </c:pt>
                <c:pt idx="282">
                  <c:v>1953.9875185000001</c:v>
                </c:pt>
                <c:pt idx="283">
                  <c:v>1957.215027</c:v>
                </c:pt>
                <c:pt idx="284">
                  <c:v>1960.4425354999998</c:v>
                </c:pt>
                <c:pt idx="285">
                  <c:v>1963.670044</c:v>
                </c:pt>
                <c:pt idx="286">
                  <c:v>1958.380005</c:v>
                </c:pt>
                <c:pt idx="287">
                  <c:v>1958.380005</c:v>
                </c:pt>
                <c:pt idx="288">
                  <c:v>1958.380005</c:v>
                </c:pt>
                <c:pt idx="289">
                  <c:v>2118.9399410000001</c:v>
                </c:pt>
                <c:pt idx="290">
                  <c:v>2137.639893</c:v>
                </c:pt>
                <c:pt idx="291">
                  <c:v>2149.7324222500001</c:v>
                </c:pt>
                <c:pt idx="292">
                  <c:v>2161.8249514999998</c:v>
                </c:pt>
                <c:pt idx="293">
                  <c:v>2173.9174807499999</c:v>
                </c:pt>
                <c:pt idx="294">
                  <c:v>2186.01001</c:v>
                </c:pt>
                <c:pt idx="295">
                  <c:v>2207.209961</c:v>
                </c:pt>
                <c:pt idx="296">
                  <c:v>2207.209961</c:v>
                </c:pt>
                <c:pt idx="297">
                  <c:v>2207.209961</c:v>
                </c:pt>
                <c:pt idx="298">
                  <c:v>2156.0500489999999</c:v>
                </c:pt>
                <c:pt idx="299">
                  <c:v>2159.25</c:v>
                </c:pt>
                <c:pt idx="300">
                  <c:v>2206.7125244999997</c:v>
                </c:pt>
                <c:pt idx="301">
                  <c:v>2254.1750489999999</c:v>
                </c:pt>
                <c:pt idx="302">
                  <c:v>2301.6375735000001</c:v>
                </c:pt>
                <c:pt idx="303">
                  <c:v>2349.1000979999999</c:v>
                </c:pt>
                <c:pt idx="304">
                  <c:v>2353.27008075</c:v>
                </c:pt>
                <c:pt idx="305">
                  <c:v>2357.4400635000002</c:v>
                </c:pt>
                <c:pt idx="306">
                  <c:v>2361.6100462499999</c:v>
                </c:pt>
                <c:pt idx="307">
                  <c:v>2365.780029</c:v>
                </c:pt>
                <c:pt idx="308">
                  <c:v>2371.419922</c:v>
                </c:pt>
                <c:pt idx="309">
                  <c:v>2399.8874512500001</c:v>
                </c:pt>
                <c:pt idx="310">
                  <c:v>2428.3549805000002</c:v>
                </c:pt>
                <c:pt idx="311">
                  <c:v>2456.8225097499999</c:v>
                </c:pt>
                <c:pt idx="312">
                  <c:v>2485.290039</c:v>
                </c:pt>
                <c:pt idx="313">
                  <c:v>2492.4175415</c:v>
                </c:pt>
                <c:pt idx="314">
                  <c:v>2499.545044</c:v>
                </c:pt>
                <c:pt idx="315">
                  <c:v>2506.6725465</c:v>
                </c:pt>
                <c:pt idx="316">
                  <c:v>2513.8000489999999</c:v>
                </c:pt>
                <c:pt idx="317">
                  <c:v>2537.26001</c:v>
                </c:pt>
                <c:pt idx="318">
                  <c:v>2537.26001</c:v>
                </c:pt>
                <c:pt idx="319">
                  <c:v>2537.26001</c:v>
                </c:pt>
                <c:pt idx="320">
                  <c:v>2519.23999</c:v>
                </c:pt>
                <c:pt idx="321">
                  <c:v>2478.459961</c:v>
                </c:pt>
                <c:pt idx="322">
                  <c:v>2478.459961</c:v>
                </c:pt>
                <c:pt idx="323">
                  <c:v>2478.459961</c:v>
                </c:pt>
                <c:pt idx="324">
                  <c:v>2547.3999020000001</c:v>
                </c:pt>
                <c:pt idx="325">
                  <c:v>2530.919922</c:v>
                </c:pt>
                <c:pt idx="326">
                  <c:v>2552.2174682499999</c:v>
                </c:pt>
                <c:pt idx="327">
                  <c:v>2573.5150144999998</c:v>
                </c:pt>
                <c:pt idx="328">
                  <c:v>2594.8125607500001</c:v>
                </c:pt>
                <c:pt idx="329">
                  <c:v>2616.110107</c:v>
                </c:pt>
                <c:pt idx="330">
                  <c:v>2604.4350582500001</c:v>
                </c:pt>
                <c:pt idx="331">
                  <c:v>2592.7600094999998</c:v>
                </c:pt>
                <c:pt idx="332">
                  <c:v>2581.0849607499999</c:v>
                </c:pt>
                <c:pt idx="333">
                  <c:v>2569.4099120000001</c:v>
                </c:pt>
                <c:pt idx="334">
                  <c:v>2511.6899410000001</c:v>
                </c:pt>
                <c:pt idx="335">
                  <c:v>2511.6899410000001</c:v>
                </c:pt>
                <c:pt idx="336">
                  <c:v>2511.6899410000001</c:v>
                </c:pt>
                <c:pt idx="337">
                  <c:v>2472.8701169999999</c:v>
                </c:pt>
                <c:pt idx="338">
                  <c:v>2465.6499020000001</c:v>
                </c:pt>
                <c:pt idx="339">
                  <c:v>2478.91491675</c:v>
                </c:pt>
                <c:pt idx="340">
                  <c:v>2492.1799314999998</c:v>
                </c:pt>
                <c:pt idx="341">
                  <c:v>2505.4449462500002</c:v>
                </c:pt>
                <c:pt idx="342">
                  <c:v>2518.709961</c:v>
                </c:pt>
                <c:pt idx="343">
                  <c:v>2537.9874877500001</c:v>
                </c:pt>
                <c:pt idx="344">
                  <c:v>2557.2650144999998</c:v>
                </c:pt>
                <c:pt idx="345">
                  <c:v>2576.5425412499999</c:v>
                </c:pt>
                <c:pt idx="346">
                  <c:v>2595.820068</c:v>
                </c:pt>
                <c:pt idx="347">
                  <c:v>2623.4499510000001</c:v>
                </c:pt>
                <c:pt idx="348">
                  <c:v>2623.4499510000001</c:v>
                </c:pt>
                <c:pt idx="349">
                  <c:v>2623.4499510000001</c:v>
                </c:pt>
                <c:pt idx="350">
                  <c:v>2540.4399410000001</c:v>
                </c:pt>
                <c:pt idx="351">
                  <c:v>2517.580078</c:v>
                </c:pt>
                <c:pt idx="352">
                  <c:v>2501.2800292500001</c:v>
                </c:pt>
                <c:pt idx="353">
                  <c:v>2484.9799805000002</c:v>
                </c:pt>
                <c:pt idx="354">
                  <c:v>2468.6799317499999</c:v>
                </c:pt>
                <c:pt idx="355">
                  <c:v>2452.3798830000001</c:v>
                </c:pt>
                <c:pt idx="356">
                  <c:v>2493.929932</c:v>
                </c:pt>
                <c:pt idx="357">
                  <c:v>2493.929932</c:v>
                </c:pt>
                <c:pt idx="358">
                  <c:v>2493.929932</c:v>
                </c:pt>
                <c:pt idx="359">
                  <c:v>2446.780029</c:v>
                </c:pt>
                <c:pt idx="360">
                  <c:v>2442.469971</c:v>
                </c:pt>
                <c:pt idx="361">
                  <c:v>2442.469971</c:v>
                </c:pt>
                <c:pt idx="362">
                  <c:v>2442.469971</c:v>
                </c:pt>
                <c:pt idx="363">
                  <c:v>2475.719971</c:v>
                </c:pt>
                <c:pt idx="364">
                  <c:v>2488.530029</c:v>
                </c:pt>
                <c:pt idx="365">
                  <c:v>2466.1650387499999</c:v>
                </c:pt>
                <c:pt idx="366">
                  <c:v>2443.8000485000002</c:v>
                </c:pt>
                <c:pt idx="367">
                  <c:v>2421.4350582500001</c:v>
                </c:pt>
                <c:pt idx="368">
                  <c:v>2399.070068</c:v>
                </c:pt>
                <c:pt idx="369">
                  <c:v>2377.3100589999999</c:v>
                </c:pt>
                <c:pt idx="370">
                  <c:v>2377.3100589999999</c:v>
                </c:pt>
                <c:pt idx="371">
                  <c:v>2377.3100589999999</c:v>
                </c:pt>
                <c:pt idx="372">
                  <c:v>2450.5200199999999</c:v>
                </c:pt>
                <c:pt idx="373">
                  <c:v>2446.8798830000001</c:v>
                </c:pt>
                <c:pt idx="374">
                  <c:v>2446.8798830000001</c:v>
                </c:pt>
                <c:pt idx="375">
                  <c:v>2446.8798830000001</c:v>
                </c:pt>
                <c:pt idx="376">
                  <c:v>2282.959961</c:v>
                </c:pt>
                <c:pt idx="377">
                  <c:v>2256.9499510000001</c:v>
                </c:pt>
                <c:pt idx="378">
                  <c:v>2290.1124877500001</c:v>
                </c:pt>
                <c:pt idx="379">
                  <c:v>2323.2750244999997</c:v>
                </c:pt>
                <c:pt idx="380">
                  <c:v>2356.4375612499998</c:v>
                </c:pt>
                <c:pt idx="381">
                  <c:v>2389.6000979999999</c:v>
                </c:pt>
                <c:pt idx="382">
                  <c:v>2421.9050904999999</c:v>
                </c:pt>
                <c:pt idx="383">
                  <c:v>2454.2100829999999</c:v>
                </c:pt>
                <c:pt idx="384">
                  <c:v>2486.5150755</c:v>
                </c:pt>
                <c:pt idx="385">
                  <c:v>2518.820068</c:v>
                </c:pt>
                <c:pt idx="386">
                  <c:v>2539.780029</c:v>
                </c:pt>
                <c:pt idx="387">
                  <c:v>2562.5400387499999</c:v>
                </c:pt>
                <c:pt idx="388">
                  <c:v>2585.3000485000002</c:v>
                </c:pt>
                <c:pt idx="389">
                  <c:v>2608.0600582500001</c:v>
                </c:pt>
                <c:pt idx="390">
                  <c:v>2630.820068</c:v>
                </c:pt>
                <c:pt idx="391">
                  <c:v>2645.3950802499999</c:v>
                </c:pt>
                <c:pt idx="392">
                  <c:v>2659.9700924999997</c:v>
                </c:pt>
                <c:pt idx="393">
                  <c:v>2674.5451047500001</c:v>
                </c:pt>
                <c:pt idx="394">
                  <c:v>2689.1201169999999</c:v>
                </c:pt>
                <c:pt idx="395">
                  <c:v>2727.0600589999999</c:v>
                </c:pt>
                <c:pt idx="396">
                  <c:v>2727.0600589999999</c:v>
                </c:pt>
                <c:pt idx="397">
                  <c:v>2727.0600589999999</c:v>
                </c:pt>
                <c:pt idx="398">
                  <c:v>2738.1899410000001</c:v>
                </c:pt>
                <c:pt idx="399">
                  <c:v>2699.8798830000001</c:v>
                </c:pt>
                <c:pt idx="400">
                  <c:v>2696.9448855000001</c:v>
                </c:pt>
                <c:pt idx="401">
                  <c:v>2694.009888</c:v>
                </c:pt>
                <c:pt idx="402">
                  <c:v>2691.0748905</c:v>
                </c:pt>
                <c:pt idx="403">
                  <c:v>2688.139893</c:v>
                </c:pt>
                <c:pt idx="404">
                  <c:v>2653.1674197500001</c:v>
                </c:pt>
                <c:pt idx="405">
                  <c:v>2618.1949464999998</c:v>
                </c:pt>
                <c:pt idx="406">
                  <c:v>2583.2224732499999</c:v>
                </c:pt>
                <c:pt idx="407">
                  <c:v>2548.25</c:v>
                </c:pt>
                <c:pt idx="408">
                  <c:v>2502.3999020000001</c:v>
                </c:pt>
                <c:pt idx="409">
                  <c:v>2502.3999020000001</c:v>
                </c:pt>
                <c:pt idx="410">
                  <c:v>2502.3999020000001</c:v>
                </c:pt>
                <c:pt idx="411">
                  <c:v>2405.9499510000001</c:v>
                </c:pt>
                <c:pt idx="412">
                  <c:v>2457.1499020000001</c:v>
                </c:pt>
                <c:pt idx="413">
                  <c:v>2483.3724362500002</c:v>
                </c:pt>
                <c:pt idx="414">
                  <c:v>2509.5949705000003</c:v>
                </c:pt>
                <c:pt idx="415">
                  <c:v>2535.8175047499999</c:v>
                </c:pt>
                <c:pt idx="416">
                  <c:v>2562.040039</c:v>
                </c:pt>
                <c:pt idx="417">
                  <c:v>2587.8975220000002</c:v>
                </c:pt>
                <c:pt idx="418">
                  <c:v>2613.755005</c:v>
                </c:pt>
                <c:pt idx="419">
                  <c:v>2639.6124879999998</c:v>
                </c:pt>
                <c:pt idx="420">
                  <c:v>2665.469971</c:v>
                </c:pt>
                <c:pt idx="421">
                  <c:v>2692.860107</c:v>
                </c:pt>
                <c:pt idx="422">
                  <c:v>2673.51001</c:v>
                </c:pt>
                <c:pt idx="423">
                  <c:v>2668.780029</c:v>
                </c:pt>
                <c:pt idx="424">
                  <c:v>2668.780029</c:v>
                </c:pt>
                <c:pt idx="425">
                  <c:v>2668.780029</c:v>
                </c:pt>
                <c:pt idx="426">
                  <c:v>2641.389893</c:v>
                </c:pt>
                <c:pt idx="427">
                  <c:v>2564.780029</c:v>
                </c:pt>
                <c:pt idx="428">
                  <c:v>2594.3701169999999</c:v>
                </c:pt>
                <c:pt idx="429">
                  <c:v>2608.419922</c:v>
                </c:pt>
                <c:pt idx="430">
                  <c:v>2668.780029</c:v>
                </c:pt>
                <c:pt idx="431">
                  <c:v>2668.780029</c:v>
                </c:pt>
                <c:pt idx="432">
                  <c:v>2611.610107</c:v>
                </c:pt>
                <c:pt idx="433">
                  <c:v>2572.669922</c:v>
                </c:pt>
                <c:pt idx="434">
                  <c:v>2569.830078</c:v>
                </c:pt>
                <c:pt idx="435">
                  <c:v>2582.1999510000001</c:v>
                </c:pt>
                <c:pt idx="436">
                  <c:v>2616.639893</c:v>
                </c:pt>
                <c:pt idx="437">
                  <c:v>2687.360107</c:v>
                </c:pt>
                <c:pt idx="438">
                  <c:v>2684.6999510000001</c:v>
                </c:pt>
                <c:pt idx="439">
                  <c:v>2737.6999510000001</c:v>
                </c:pt>
                <c:pt idx="440">
                  <c:v>2766.4099120000001</c:v>
                </c:pt>
                <c:pt idx="441">
                  <c:v>2797.1201169999999</c:v>
                </c:pt>
                <c:pt idx="442">
                  <c:v>2876.1298830000001</c:v>
                </c:pt>
                <c:pt idx="443">
                  <c:v>2881.8701169999999</c:v>
                </c:pt>
                <c:pt idx="444">
                  <c:v>2855.5200199999999</c:v>
                </c:pt>
                <c:pt idx="445">
                  <c:v>2811.1201169999999</c:v>
                </c:pt>
                <c:pt idx="446">
                  <c:v>2751.5500489999999</c:v>
                </c:pt>
                <c:pt idx="447">
                  <c:v>2769.580078</c:v>
                </c:pt>
                <c:pt idx="448">
                  <c:v>2857.459961</c:v>
                </c:pt>
                <c:pt idx="449">
                  <c:v>2859.639893</c:v>
                </c:pt>
                <c:pt idx="450">
                  <c:v>2834.669922</c:v>
                </c:pt>
                <c:pt idx="451">
                  <c:v>2835.4399410000001</c:v>
                </c:pt>
                <c:pt idx="452">
                  <c:v>2805.5</c:v>
                </c:pt>
                <c:pt idx="453">
                  <c:v>2870.530029</c:v>
                </c:pt>
                <c:pt idx="454">
                  <c:v>2890.830078</c:v>
                </c:pt>
                <c:pt idx="455">
                  <c:v>2914.719971</c:v>
                </c:pt>
                <c:pt idx="456">
                  <c:v>2977.3701169999999</c:v>
                </c:pt>
                <c:pt idx="457">
                  <c:v>2997.110107</c:v>
                </c:pt>
                <c:pt idx="458">
                  <c:v>3005.1000979999999</c:v>
                </c:pt>
                <c:pt idx="459">
                  <c:v>2978.969971</c:v>
                </c:pt>
                <c:pt idx="460">
                  <c:v>2950.219971</c:v>
                </c:pt>
                <c:pt idx="461">
                  <c:v>2923.1899410000001</c:v>
                </c:pt>
                <c:pt idx="462">
                  <c:v>2935.1899410000001</c:v>
                </c:pt>
                <c:pt idx="463">
                  <c:v>2922.8400879999999</c:v>
                </c:pt>
                <c:pt idx="464">
                  <c:v>2898.23999</c:v>
                </c:pt>
                <c:pt idx="465">
                  <c:v>2951.6599120000001</c:v>
                </c:pt>
                <c:pt idx="466">
                  <c:v>2962.459961</c:v>
                </c:pt>
                <c:pt idx="467">
                  <c:v>2968.330078</c:v>
                </c:pt>
                <c:pt idx="468">
                  <c:v>2964.7299800000001</c:v>
                </c:pt>
                <c:pt idx="469">
                  <c:v>2968</c:v>
                </c:pt>
                <c:pt idx="470">
                  <c:v>3035.820068</c:v>
                </c:pt>
                <c:pt idx="471">
                  <c:v>3133.73999</c:v>
                </c:pt>
                <c:pt idx="472">
                  <c:v>3171.040039</c:v>
                </c:pt>
                <c:pt idx="473">
                  <c:v>3184.6499020000001</c:v>
                </c:pt>
                <c:pt idx="474">
                  <c:v>3250.5500489999999</c:v>
                </c:pt>
                <c:pt idx="475">
                  <c:v>3318.3798830000001</c:v>
                </c:pt>
                <c:pt idx="476">
                  <c:v>3316.6000979999999</c:v>
                </c:pt>
                <c:pt idx="477">
                  <c:v>3366.7700199999999</c:v>
                </c:pt>
                <c:pt idx="478">
                  <c:v>3480.5500489999999</c:v>
                </c:pt>
                <c:pt idx="479">
                  <c:v>3551.070068</c:v>
                </c:pt>
                <c:pt idx="480">
                  <c:v>3533.3400879999999</c:v>
                </c:pt>
                <c:pt idx="481">
                  <c:v>3563.110107</c:v>
                </c:pt>
                <c:pt idx="482">
                  <c:v>3546.0900879999999</c:v>
                </c:pt>
                <c:pt idx="483">
                  <c:v>3572.3798830000001</c:v>
                </c:pt>
                <c:pt idx="484">
                  <c:v>3593.669922</c:v>
                </c:pt>
                <c:pt idx="485">
                  <c:v>3571.1201169999999</c:v>
                </c:pt>
                <c:pt idx="486">
                  <c:v>3580.0600589999999</c:v>
                </c:pt>
                <c:pt idx="487">
                  <c:v>3640.23999</c:v>
                </c:pt>
                <c:pt idx="488">
                  <c:v>3720.6999510000001</c:v>
                </c:pt>
                <c:pt idx="489">
                  <c:v>3800.1201169999999</c:v>
                </c:pt>
                <c:pt idx="490">
                  <c:v>3823.5900879999999</c:v>
                </c:pt>
                <c:pt idx="491">
                  <c:v>3866.9499510000001</c:v>
                </c:pt>
                <c:pt idx="492">
                  <c:v>3912.3100589999999</c:v>
                </c:pt>
                <c:pt idx="493">
                  <c:v>3945.0200199999999</c:v>
                </c:pt>
                <c:pt idx="494">
                  <c:v>3954.110107</c:v>
                </c:pt>
                <c:pt idx="495">
                  <c:v>3992.889893</c:v>
                </c:pt>
                <c:pt idx="496">
                  <c:v>4060.209961</c:v>
                </c:pt>
                <c:pt idx="497">
                  <c:v>4106.1801759999998</c:v>
                </c:pt>
                <c:pt idx="498">
                  <c:v>4096.1000979999999</c:v>
                </c:pt>
                <c:pt idx="499">
                  <c:v>4136.25</c:v>
                </c:pt>
                <c:pt idx="500">
                  <c:v>4181</c:v>
                </c:pt>
                <c:pt idx="501">
                  <c:v>4199.7597660000001</c:v>
                </c:pt>
                <c:pt idx="502">
                  <c:v>4157.3198240000002</c:v>
                </c:pt>
                <c:pt idx="503">
                  <c:v>4035.1000979999999</c:v>
                </c:pt>
                <c:pt idx="504">
                  <c:v>3936.070068</c:v>
                </c:pt>
                <c:pt idx="505">
                  <c:v>3920.23999</c:v>
                </c:pt>
                <c:pt idx="506">
                  <c:v>3883.290039</c:v>
                </c:pt>
                <c:pt idx="507">
                  <c:v>3912.98999</c:v>
                </c:pt>
                <c:pt idx="508">
                  <c:v>3951.3999020000001</c:v>
                </c:pt>
                <c:pt idx="509">
                  <c:v>3990.209961</c:v>
                </c:pt>
                <c:pt idx="510">
                  <c:v>4003.6000979999999</c:v>
                </c:pt>
                <c:pt idx="511">
                  <c:v>3995.679932</c:v>
                </c:pt>
                <c:pt idx="512">
                  <c:v>3891.429932</c:v>
                </c:pt>
                <c:pt idx="513">
                  <c:v>3758.6999510000001</c:v>
                </c:pt>
                <c:pt idx="514">
                  <c:v>3696.669922</c:v>
                </c:pt>
                <c:pt idx="515">
                  <c:v>3695.040039</c:v>
                </c:pt>
                <c:pt idx="516">
                  <c:v>3686.6599120000001</c:v>
                </c:pt>
                <c:pt idx="517">
                  <c:v>3785.6499020000001</c:v>
                </c:pt>
                <c:pt idx="518">
                  <c:v>3786.98999</c:v>
                </c:pt>
                <c:pt idx="519">
                  <c:v>3703.3701169999999</c:v>
                </c:pt>
                <c:pt idx="520">
                  <c:v>3667.790039</c:v>
                </c:pt>
                <c:pt idx="521">
                  <c:v>3719.2299800000001</c:v>
                </c:pt>
                <c:pt idx="522">
                  <c:v>3776.2299800000001</c:v>
                </c:pt>
                <c:pt idx="523">
                  <c:v>3744.6000979999999</c:v>
                </c:pt>
                <c:pt idx="524">
                  <c:v>3785.0500489999999</c:v>
                </c:pt>
                <c:pt idx="525">
                  <c:v>3863.1999510000001</c:v>
                </c:pt>
                <c:pt idx="526">
                  <c:v>3939.7299800000001</c:v>
                </c:pt>
                <c:pt idx="527">
                  <c:v>3949.889893</c:v>
                </c:pt>
                <c:pt idx="528">
                  <c:v>4038.040039</c:v>
                </c:pt>
                <c:pt idx="529">
                  <c:v>4089.639893</c:v>
                </c:pt>
                <c:pt idx="530">
                  <c:v>4144</c:v>
                </c:pt>
                <c:pt idx="531">
                  <c:v>4288.2099609999996</c:v>
                </c:pt>
                <c:pt idx="532">
                  <c:v>4364.7099609999996</c:v>
                </c:pt>
                <c:pt idx="533">
                  <c:v>4380.0200199999999</c:v>
                </c:pt>
                <c:pt idx="534">
                  <c:v>4474.4902339999999</c:v>
                </c:pt>
                <c:pt idx="535">
                  <c:v>4533.0400390000004</c:v>
                </c:pt>
                <c:pt idx="536">
                  <c:v>4571.2299800000001</c:v>
                </c:pt>
                <c:pt idx="537">
                  <c:v>4613.6401370000003</c:v>
                </c:pt>
                <c:pt idx="538">
                  <c:v>4499.3100590000004</c:v>
                </c:pt>
                <c:pt idx="539">
                  <c:v>4550.8999020000001</c:v>
                </c:pt>
                <c:pt idx="540">
                  <c:v>4600.3798829999996</c:v>
                </c:pt>
                <c:pt idx="541">
                  <c:v>4661.9399409999996</c:v>
                </c:pt>
                <c:pt idx="542">
                  <c:v>4709.5200199999999</c:v>
                </c:pt>
                <c:pt idx="543">
                  <c:v>4747.6601559999999</c:v>
                </c:pt>
                <c:pt idx="544">
                  <c:v>4764.5200199999999</c:v>
                </c:pt>
                <c:pt idx="545">
                  <c:v>4670.3198240000002</c:v>
                </c:pt>
                <c:pt idx="546">
                  <c:v>4621.8598629999997</c:v>
                </c:pt>
                <c:pt idx="547">
                  <c:v>4733.8598629999997</c:v>
                </c:pt>
                <c:pt idx="548">
                  <c:v>4826.3701170000004</c:v>
                </c:pt>
                <c:pt idx="549">
                  <c:v>4872.0400390000004</c:v>
                </c:pt>
                <c:pt idx="550">
                  <c:v>4882.9599609999996</c:v>
                </c:pt>
                <c:pt idx="551">
                  <c:v>4789.8999020000001</c:v>
                </c:pt>
                <c:pt idx="552">
                  <c:v>4624.2998049999997</c:v>
                </c:pt>
                <c:pt idx="553">
                  <c:v>4523.330078</c:v>
                </c:pt>
                <c:pt idx="554">
                  <c:v>4463.9301759999998</c:v>
                </c:pt>
                <c:pt idx="555">
                  <c:v>4303.5297849999997</c:v>
                </c:pt>
                <c:pt idx="556">
                  <c:v>4036.080078</c:v>
                </c:pt>
                <c:pt idx="557">
                  <c:v>4115.5297849999997</c:v>
                </c:pt>
                <c:pt idx="558">
                  <c:v>4050.4099120000001</c:v>
                </c:pt>
                <c:pt idx="559">
                  <c:v>3843.820068</c:v>
                </c:pt>
                <c:pt idx="560">
                  <c:v>3801.820068</c:v>
                </c:pt>
                <c:pt idx="561">
                  <c:v>3528.179932</c:v>
                </c:pt>
                <c:pt idx="562">
                  <c:v>3677.820068</c:v>
                </c:pt>
                <c:pt idx="563">
                  <c:v>3691.959961</c:v>
                </c:pt>
                <c:pt idx="564">
                  <c:v>3844.790039</c:v>
                </c:pt>
                <c:pt idx="565">
                  <c:v>3991.6201169999999</c:v>
                </c:pt>
                <c:pt idx="566">
                  <c:v>4001.6599120000001</c:v>
                </c:pt>
                <c:pt idx="567">
                  <c:v>3926.51001</c:v>
                </c:pt>
                <c:pt idx="568">
                  <c:v>3986.3400879999999</c:v>
                </c:pt>
                <c:pt idx="569">
                  <c:v>3983.9399410000001</c:v>
                </c:pt>
                <c:pt idx="570">
                  <c:v>3919.290039</c:v>
                </c:pt>
                <c:pt idx="571">
                  <c:v>3894.709961</c:v>
                </c:pt>
                <c:pt idx="572">
                  <c:v>3916.709961</c:v>
                </c:pt>
                <c:pt idx="573">
                  <c:v>3920.48999</c:v>
                </c:pt>
                <c:pt idx="574">
                  <c:v>4029.26001</c:v>
                </c:pt>
                <c:pt idx="575">
                  <c:v>4002.3798830000001</c:v>
                </c:pt>
                <c:pt idx="576">
                  <c:v>3888.919922</c:v>
                </c:pt>
                <c:pt idx="577">
                  <c:v>3766.9399410000001</c:v>
                </c:pt>
                <c:pt idx="578">
                  <c:v>3803.8701169999999</c:v>
                </c:pt>
                <c:pt idx="579">
                  <c:v>3875.080078</c:v>
                </c:pt>
                <c:pt idx="580">
                  <c:v>3860.139893</c:v>
                </c:pt>
                <c:pt idx="581">
                  <c:v>3856.889893</c:v>
                </c:pt>
                <c:pt idx="582">
                  <c:v>3824.0200199999999</c:v>
                </c:pt>
                <c:pt idx="583">
                  <c:v>3781.8100589999999</c:v>
                </c:pt>
                <c:pt idx="584">
                  <c:v>3812.330078</c:v>
                </c:pt>
                <c:pt idx="585">
                  <c:v>3808.4399410000001</c:v>
                </c:pt>
                <c:pt idx="586">
                  <c:v>3780.6999510000001</c:v>
                </c:pt>
                <c:pt idx="587">
                  <c:v>3812.179932</c:v>
                </c:pt>
                <c:pt idx="588">
                  <c:v>3847.8000489999999</c:v>
                </c:pt>
                <c:pt idx="589">
                  <c:v>3867.820068</c:v>
                </c:pt>
                <c:pt idx="590">
                  <c:v>3893.2299800000001</c:v>
                </c:pt>
                <c:pt idx="591">
                  <c:v>3961.3798830000001</c:v>
                </c:pt>
                <c:pt idx="592">
                  <c:v>3957.679932</c:v>
                </c:pt>
                <c:pt idx="593">
                  <c:v>3953.530029</c:v>
                </c:pt>
                <c:pt idx="594">
                  <c:v>3937.860107</c:v>
                </c:pt>
                <c:pt idx="595">
                  <c:v>3888.5600589999999</c:v>
                </c:pt>
                <c:pt idx="596">
                  <c:v>3931.0500489999999</c:v>
                </c:pt>
                <c:pt idx="597">
                  <c:v>3930.830078</c:v>
                </c:pt>
                <c:pt idx="598">
                  <c:v>3966.8999020000001</c:v>
                </c:pt>
                <c:pt idx="599">
                  <c:v>4075.4499510000001</c:v>
                </c:pt>
                <c:pt idx="600">
                  <c:v>4167.4301759999998</c:v>
                </c:pt>
                <c:pt idx="601">
                  <c:v>4254.4799800000001</c:v>
                </c:pt>
                <c:pt idx="602">
                  <c:v>4288.6899409999996</c:v>
                </c:pt>
                <c:pt idx="603">
                  <c:v>4158.1499020000001</c:v>
                </c:pt>
                <c:pt idx="604">
                  <c:v>4084.110107</c:v>
                </c:pt>
                <c:pt idx="605">
                  <c:v>4095.780029</c:v>
                </c:pt>
                <c:pt idx="606">
                  <c:v>4136.6499020000001</c:v>
                </c:pt>
                <c:pt idx="607">
                  <c:v>4163.419922</c:v>
                </c:pt>
                <c:pt idx="608">
                  <c:v>4176.830078</c:v>
                </c:pt>
                <c:pt idx="609">
                  <c:v>4256.2900390000004</c:v>
                </c:pt>
                <c:pt idx="610">
                  <c:v>4272.3901370000003</c:v>
                </c:pt>
                <c:pt idx="611">
                  <c:v>4180.9799800000001</c:v>
                </c:pt>
                <c:pt idx="612">
                  <c:v>4097.3999020000001</c:v>
                </c:pt>
                <c:pt idx="613">
                  <c:v>4104.5400390000004</c:v>
                </c:pt>
                <c:pt idx="614">
                  <c:v>4102.25</c:v>
                </c:pt>
                <c:pt idx="615">
                  <c:v>3987.6201169999999</c:v>
                </c:pt>
                <c:pt idx="616">
                  <c:v>4019.3701169999999</c:v>
                </c:pt>
                <c:pt idx="617">
                  <c:v>4086.73999</c:v>
                </c:pt>
                <c:pt idx="618">
                  <c:v>4090.5200199999999</c:v>
                </c:pt>
                <c:pt idx="619">
                  <c:v>4122.1401370000003</c:v>
                </c:pt>
                <c:pt idx="620">
                  <c:v>4093.570068</c:v>
                </c:pt>
                <c:pt idx="621">
                  <c:v>4093.330078</c:v>
                </c:pt>
                <c:pt idx="622">
                  <c:v>4048.0200199999999</c:v>
                </c:pt>
                <c:pt idx="623">
                  <c:v>4082.530029</c:v>
                </c:pt>
                <c:pt idx="624">
                  <c:v>4130.9501950000003</c:v>
                </c:pt>
                <c:pt idx="625">
                  <c:v>4156.6401370000003</c:v>
                </c:pt>
                <c:pt idx="626">
                  <c:v>4149.4399409999996</c:v>
                </c:pt>
                <c:pt idx="627">
                  <c:v>4258.3100590000004</c:v>
                </c:pt>
                <c:pt idx="628">
                  <c:v>4283.1201170000004</c:v>
                </c:pt>
                <c:pt idx="629">
                  <c:v>4267.3398440000001</c:v>
                </c:pt>
                <c:pt idx="630">
                  <c:v>4282.6601559999999</c:v>
                </c:pt>
                <c:pt idx="631">
                  <c:v>4286.6899409999996</c:v>
                </c:pt>
                <c:pt idx="632">
                  <c:v>4230.25</c:v>
                </c:pt>
                <c:pt idx="633">
                  <c:v>4281.7998049999997</c:v>
                </c:pt>
                <c:pt idx="634">
                  <c:v>4313.1201170000004</c:v>
                </c:pt>
                <c:pt idx="635">
                  <c:v>4337.5600590000004</c:v>
                </c:pt>
                <c:pt idx="636">
                  <c:v>4478.3500979999999</c:v>
                </c:pt>
                <c:pt idx="637">
                  <c:v>4473.6401370000003</c:v>
                </c:pt>
                <c:pt idx="638">
                  <c:v>4519.1098629999997</c:v>
                </c:pt>
                <c:pt idx="639">
                  <c:v>4475.3500979999999</c:v>
                </c:pt>
                <c:pt idx="640">
                  <c:v>4470.4399409999996</c:v>
                </c:pt>
                <c:pt idx="641">
                  <c:v>4393.4301759999998</c:v>
                </c:pt>
                <c:pt idx="642">
                  <c:v>4462.8100590000004</c:v>
                </c:pt>
                <c:pt idx="643">
                  <c:v>4571.3100590000004</c:v>
                </c:pt>
                <c:pt idx="644">
                  <c:v>4572.5400390000004</c:v>
                </c:pt>
                <c:pt idx="645">
                  <c:v>4560.169922</c:v>
                </c:pt>
                <c:pt idx="646">
                  <c:v>4550.9399409999996</c:v>
                </c:pt>
                <c:pt idx="647">
                  <c:v>4514.6000979999999</c:v>
                </c:pt>
                <c:pt idx="648">
                  <c:v>4595.5297849999997</c:v>
                </c:pt>
                <c:pt idx="649">
                  <c:v>4607.5400390000004</c:v>
                </c:pt>
                <c:pt idx="650">
                  <c:v>4579.7099609999996</c:v>
                </c:pt>
                <c:pt idx="651">
                  <c:v>4538.7299800000001</c:v>
                </c:pt>
                <c:pt idx="652">
                  <c:v>4556.6401370000003</c:v>
                </c:pt>
                <c:pt idx="653">
                  <c:v>4601.9902339999999</c:v>
                </c:pt>
                <c:pt idx="654">
                  <c:v>4661.6098629999997</c:v>
                </c:pt>
                <c:pt idx="655">
                  <c:v>4682.4799800000001</c:v>
                </c:pt>
                <c:pt idx="656">
                  <c:v>4879.2299800000001</c:v>
                </c:pt>
                <c:pt idx="657">
                  <c:v>4916.0698240000002</c:v>
                </c:pt>
                <c:pt idx="658">
                  <c:v>4873.25</c:v>
                </c:pt>
                <c:pt idx="659">
                  <c:v>4893.2900390000004</c:v>
                </c:pt>
                <c:pt idx="660">
                  <c:v>4938.0097660000001</c:v>
                </c:pt>
                <c:pt idx="661">
                  <c:v>4995.4799800000001</c:v>
                </c:pt>
                <c:pt idx="662">
                  <c:v>4975.9101559999999</c:v>
                </c:pt>
                <c:pt idx="663">
                  <c:v>4901.6098629999997</c:v>
                </c:pt>
                <c:pt idx="664">
                  <c:v>4956.3500979999999</c:v>
                </c:pt>
                <c:pt idx="665">
                  <c:v>5004.419922</c:v>
                </c:pt>
                <c:pt idx="666">
                  <c:v>4904.2001950000003</c:v>
                </c:pt>
                <c:pt idx="667">
                  <c:v>4824.7099609999996</c:v>
                </c:pt>
                <c:pt idx="668">
                  <c:v>4906.7700199999999</c:v>
                </c:pt>
                <c:pt idx="669">
                  <c:v>5017.4702150000003</c:v>
                </c:pt>
                <c:pt idx="670">
                  <c:v>5079.8798829999996</c:v>
                </c:pt>
                <c:pt idx="671">
                  <c:v>4999.7797849999997</c:v>
                </c:pt>
                <c:pt idx="672">
                  <c:v>4910.6401370000003</c:v>
                </c:pt>
                <c:pt idx="673">
                  <c:v>4789.419922</c:v>
                </c:pt>
                <c:pt idx="674">
                  <c:v>4767.330078</c:v>
                </c:pt>
                <c:pt idx="675">
                  <c:v>4803.4902339999999</c:v>
                </c:pt>
                <c:pt idx="676">
                  <c:v>4728.5200199999999</c:v>
                </c:pt>
                <c:pt idx="677">
                  <c:v>4677.9399409999996</c:v>
                </c:pt>
                <c:pt idx="678">
                  <c:v>4709.0297849999997</c:v>
                </c:pt>
                <c:pt idx="679">
                  <c:v>4639.7001950000003</c:v>
                </c:pt>
                <c:pt idx="680">
                  <c:v>4658.4902339999999</c:v>
                </c:pt>
                <c:pt idx="681">
                  <c:v>4753.8100590000004</c:v>
                </c:pt>
                <c:pt idx="682">
                  <c:v>4829.0297849999997</c:v>
                </c:pt>
                <c:pt idx="683">
                  <c:v>4856.0498049999997</c:v>
                </c:pt>
                <c:pt idx="684">
                  <c:v>4872.9599609999996</c:v>
                </c:pt>
                <c:pt idx="685">
                  <c:v>4843.9799800000001</c:v>
                </c:pt>
                <c:pt idx="686">
                  <c:v>4864.6298829999996</c:v>
                </c:pt>
                <c:pt idx="687">
                  <c:v>4858.1601559999999</c:v>
                </c:pt>
                <c:pt idx="688">
                  <c:v>4771.9799800000001</c:v>
                </c:pt>
                <c:pt idx="689">
                  <c:v>4540.419922</c:v>
                </c:pt>
                <c:pt idx="690">
                  <c:v>4594.1201170000004</c:v>
                </c:pt>
                <c:pt idx="691">
                  <c:v>4631.3398440000001</c:v>
                </c:pt>
                <c:pt idx="692">
                  <c:v>4552.7202150000003</c:v>
                </c:pt>
                <c:pt idx="693">
                  <c:v>4630.3901370000003</c:v>
                </c:pt>
                <c:pt idx="694">
                  <c:v>4600.1000979999999</c:v>
                </c:pt>
                <c:pt idx="695">
                  <c:v>4650.5898440000001</c:v>
                </c:pt>
                <c:pt idx="696">
                  <c:v>4617.8999020000001</c:v>
                </c:pt>
                <c:pt idx="697">
                  <c:v>4719.6098629999997</c:v>
                </c:pt>
                <c:pt idx="698">
                  <c:v>4777.080078</c:v>
                </c:pt>
                <c:pt idx="699">
                  <c:v>4766.5400390000004</c:v>
                </c:pt>
                <c:pt idx="700">
                  <c:v>4804.8798829999996</c:v>
                </c:pt>
                <c:pt idx="701">
                  <c:v>4807.6098629999997</c:v>
                </c:pt>
                <c:pt idx="702">
                  <c:v>4825.1899409999996</c:v>
                </c:pt>
                <c:pt idx="703">
                  <c:v>4814.6201170000004</c:v>
                </c:pt>
                <c:pt idx="704">
                  <c:v>4826.7299800000001</c:v>
                </c:pt>
                <c:pt idx="705">
                  <c:v>4725.5898440000001</c:v>
                </c:pt>
                <c:pt idx="706">
                  <c:v>4732.9501950000003</c:v>
                </c:pt>
                <c:pt idx="707">
                  <c:v>4703.3500979999999</c:v>
                </c:pt>
                <c:pt idx="708">
                  <c:v>4722.3798829999996</c:v>
                </c:pt>
                <c:pt idx="709">
                  <c:v>4710.4799800000001</c:v>
                </c:pt>
                <c:pt idx="710">
                  <c:v>4696.1401370000003</c:v>
                </c:pt>
                <c:pt idx="711">
                  <c:v>4636.4799800000001</c:v>
                </c:pt>
                <c:pt idx="712">
                  <c:v>4683.4399409999996</c:v>
                </c:pt>
                <c:pt idx="713">
                  <c:v>4531.4101559999999</c:v>
                </c:pt>
                <c:pt idx="714">
                  <c:v>4281.4799800000001</c:v>
                </c:pt>
                <c:pt idx="715">
                  <c:v>3955.530029</c:v>
                </c:pt>
                <c:pt idx="716">
                  <c:v>3971.709961</c:v>
                </c:pt>
                <c:pt idx="717">
                  <c:v>4101.6201170000004</c:v>
                </c:pt>
                <c:pt idx="718">
                  <c:v>4181.4702150000003</c:v>
                </c:pt>
                <c:pt idx="719">
                  <c:v>4222.4702150000003</c:v>
                </c:pt>
                <c:pt idx="720">
                  <c:v>4231.7299800000001</c:v>
                </c:pt>
                <c:pt idx="721">
                  <c:v>4217.4702150000003</c:v>
                </c:pt>
                <c:pt idx="722">
                  <c:v>4228.7797849999997</c:v>
                </c:pt>
                <c:pt idx="723">
                  <c:v>4266.7099609999996</c:v>
                </c:pt>
                <c:pt idx="724">
                  <c:v>4318.0097660000001</c:v>
                </c:pt>
                <c:pt idx="725">
                  <c:v>4322.830078</c:v>
                </c:pt>
                <c:pt idx="726">
                  <c:v>4326.2998049999997</c:v>
                </c:pt>
                <c:pt idx="727">
                  <c:v>4279.2402339999999</c:v>
                </c:pt>
                <c:pt idx="728">
                  <c:v>4222.3999020000001</c:v>
                </c:pt>
                <c:pt idx="729">
                  <c:v>4327.9799800000001</c:v>
                </c:pt>
                <c:pt idx="730">
                  <c:v>4413.9301759999998</c:v>
                </c:pt>
                <c:pt idx="731">
                  <c:v>4424.2597660000001</c:v>
                </c:pt>
                <c:pt idx="732">
                  <c:v>4369.1801759999998</c:v>
                </c:pt>
                <c:pt idx="733">
                  <c:v>4428.2001950000003</c:v>
                </c:pt>
                <c:pt idx="734">
                  <c:v>4445.6298829999996</c:v>
                </c:pt>
                <c:pt idx="735">
                  <c:v>4434.5600590000004</c:v>
                </c:pt>
                <c:pt idx="736">
                  <c:v>4366.9399409999996</c:v>
                </c:pt>
                <c:pt idx="737">
                  <c:v>4340.8999020000001</c:v>
                </c:pt>
                <c:pt idx="738">
                  <c:v>4418.3398440000001</c:v>
                </c:pt>
                <c:pt idx="739">
                  <c:v>4460.3598629999997</c:v>
                </c:pt>
                <c:pt idx="740">
                  <c:v>4460.3999020000001</c:v>
                </c:pt>
                <c:pt idx="741">
                  <c:v>4476.5200199999999</c:v>
                </c:pt>
                <c:pt idx="742">
                  <c:v>4476.8500979999999</c:v>
                </c:pt>
                <c:pt idx="743">
                  <c:v>4476.8500979999999</c:v>
                </c:pt>
                <c:pt idx="744">
                  <c:v>4488.3100590000004</c:v>
                </c:pt>
                <c:pt idx="745">
                  <c:v>4524.6801759999998</c:v>
                </c:pt>
                <c:pt idx="746">
                  <c:v>4546.7001950000003</c:v>
                </c:pt>
                <c:pt idx="747">
                  <c:v>4518.7099609999996</c:v>
                </c:pt>
                <c:pt idx="748">
                  <c:v>4501.6000979999999</c:v>
                </c:pt>
                <c:pt idx="749">
                  <c:v>4493.75</c:v>
                </c:pt>
                <c:pt idx="750">
                  <c:v>4493.5898440000001</c:v>
                </c:pt>
                <c:pt idx="751">
                  <c:v>4404.0297849999997</c:v>
                </c:pt>
                <c:pt idx="752">
                  <c:v>4335.6000979999999</c:v>
                </c:pt>
                <c:pt idx="753">
                  <c:v>4238.9101559999999</c:v>
                </c:pt>
                <c:pt idx="754">
                  <c:v>4132.6298829999996</c:v>
                </c:pt>
                <c:pt idx="755">
                  <c:v>3942.6000979999999</c:v>
                </c:pt>
                <c:pt idx="756">
                  <c:v>3935.5600589999999</c:v>
                </c:pt>
                <c:pt idx="757">
                  <c:v>3920.820068</c:v>
                </c:pt>
                <c:pt idx="758">
                  <c:v>3763.23999</c:v>
                </c:pt>
                <c:pt idx="759">
                  <c:v>3578.169922</c:v>
                </c:pt>
                <c:pt idx="760">
                  <c:v>3505.6000979999999</c:v>
                </c:pt>
                <c:pt idx="761">
                  <c:v>3432.8999020000001</c:v>
                </c:pt>
                <c:pt idx="762">
                  <c:v>3411.8400879999999</c:v>
                </c:pt>
                <c:pt idx="763">
                  <c:v>3478.330078</c:v>
                </c:pt>
                <c:pt idx="764">
                  <c:v>3475.98999</c:v>
                </c:pt>
                <c:pt idx="765">
                  <c:v>3412.639893</c:v>
                </c:pt>
                <c:pt idx="766">
                  <c:v>3284.219971</c:v>
                </c:pt>
                <c:pt idx="767">
                  <c:v>3166.209961</c:v>
                </c:pt>
                <c:pt idx="768">
                  <c:v>3038.48999</c:v>
                </c:pt>
                <c:pt idx="769">
                  <c:v>2949.3400879999999</c:v>
                </c:pt>
                <c:pt idx="770">
                  <c:v>2858.26001</c:v>
                </c:pt>
                <c:pt idx="771">
                  <c:v>3088.280029</c:v>
                </c:pt>
                <c:pt idx="772">
                  <c:v>3104.6298830000001</c:v>
                </c:pt>
                <c:pt idx="773">
                  <c:v>3122.169922</c:v>
                </c:pt>
                <c:pt idx="774">
                  <c:v>3200.580078</c:v>
                </c:pt>
                <c:pt idx="775">
                  <c:v>3139.5200199999999</c:v>
                </c:pt>
                <c:pt idx="776">
                  <c:v>3117.860107</c:v>
                </c:pt>
                <c:pt idx="777">
                  <c:v>3192.389893</c:v>
                </c:pt>
                <c:pt idx="778">
                  <c:v>3203.330078</c:v>
                </c:pt>
                <c:pt idx="779">
                  <c:v>3181.360107</c:v>
                </c:pt>
                <c:pt idx="780">
                  <c:v>3085.9399410000001</c:v>
                </c:pt>
                <c:pt idx="781">
                  <c:v>3035.6499020000001</c:v>
                </c:pt>
                <c:pt idx="782">
                  <c:v>3124.139893</c:v>
                </c:pt>
                <c:pt idx="783">
                  <c:v>3148.219971</c:v>
                </c:pt>
                <c:pt idx="784">
                  <c:v>3137.9499510000001</c:v>
                </c:pt>
                <c:pt idx="785">
                  <c:v>3101.3701169999999</c:v>
                </c:pt>
                <c:pt idx="786">
                  <c:v>3004.4099120000001</c:v>
                </c:pt>
                <c:pt idx="787">
                  <c:v>3004.2700199999999</c:v>
                </c:pt>
                <c:pt idx="788">
                  <c:v>2944.3701169999999</c:v>
                </c:pt>
                <c:pt idx="789">
                  <c:v>2926.4799800000001</c:v>
                </c:pt>
                <c:pt idx="790">
                  <c:v>2888.3100589999999</c:v>
                </c:pt>
                <c:pt idx="791">
                  <c:v>2867.3798830000001</c:v>
                </c:pt>
                <c:pt idx="792">
                  <c:v>2775.969971</c:v>
                </c:pt>
                <c:pt idx="793">
                  <c:v>2910.830078</c:v>
                </c:pt>
                <c:pt idx="794">
                  <c:v>2901.9799800000001</c:v>
                </c:pt>
                <c:pt idx="795">
                  <c:v>2893.75</c:v>
                </c:pt>
                <c:pt idx="796">
                  <c:v>3006.2299800000001</c:v>
                </c:pt>
                <c:pt idx="797">
                  <c:v>3069.0600589999999</c:v>
                </c:pt>
                <c:pt idx="798">
                  <c:v>3153.23999</c:v>
                </c:pt>
                <c:pt idx="799">
                  <c:v>3231.459961</c:v>
                </c:pt>
                <c:pt idx="800">
                  <c:v>3276.8999020000001</c:v>
                </c:pt>
                <c:pt idx="801">
                  <c:v>3349.6499020000001</c:v>
                </c:pt>
                <c:pt idx="802">
                  <c:v>3329.3000489999999</c:v>
                </c:pt>
                <c:pt idx="803">
                  <c:v>3418.209961</c:v>
                </c:pt>
                <c:pt idx="804">
                  <c:v>3511.110107</c:v>
                </c:pt>
                <c:pt idx="805">
                  <c:v>3558.580078</c:v>
                </c:pt>
                <c:pt idx="806">
                  <c:v>3583.320068</c:v>
                </c:pt>
                <c:pt idx="807">
                  <c:v>3526.98999</c:v>
                </c:pt>
                <c:pt idx="808">
                  <c:v>3547.820068</c:v>
                </c:pt>
                <c:pt idx="809">
                  <c:v>3616.3500979999999</c:v>
                </c:pt>
                <c:pt idx="810">
                  <c:v>3722.01001</c:v>
                </c:pt>
                <c:pt idx="811">
                  <c:v>3738.669922</c:v>
                </c:pt>
                <c:pt idx="812">
                  <c:v>3853.8798830000001</c:v>
                </c:pt>
                <c:pt idx="813">
                  <c:v>3861.830078</c:v>
                </c:pt>
                <c:pt idx="814">
                  <c:v>3936.209961</c:v>
                </c:pt>
                <c:pt idx="815">
                  <c:v>4043.540039</c:v>
                </c:pt>
                <c:pt idx="816">
                  <c:v>4063.709961</c:v>
                </c:pt>
                <c:pt idx="817">
                  <c:v>4176.4702150000003</c:v>
                </c:pt>
                <c:pt idx="818">
                  <c:v>4202.1801759999998</c:v>
                </c:pt>
                <c:pt idx="819">
                  <c:v>4200.1801759999998</c:v>
                </c:pt>
                <c:pt idx="820">
                  <c:v>4182.3398440000001</c:v>
                </c:pt>
                <c:pt idx="821">
                  <c:v>4044.5</c:v>
                </c:pt>
                <c:pt idx="822">
                  <c:v>4120.7001950000003</c:v>
                </c:pt>
                <c:pt idx="823">
                  <c:v>4253.75</c:v>
                </c:pt>
                <c:pt idx="824">
                  <c:v>4301.0297849999997</c:v>
                </c:pt>
                <c:pt idx="825">
                  <c:v>4364.0698240000002</c:v>
                </c:pt>
                <c:pt idx="826">
                  <c:v>4434.2700199999999</c:v>
                </c:pt>
                <c:pt idx="827">
                  <c:v>4385.5</c:v>
                </c:pt>
                <c:pt idx="828">
                  <c:v>4326.830078</c:v>
                </c:pt>
                <c:pt idx="829">
                  <c:v>4372.8598629999997</c:v>
                </c:pt>
                <c:pt idx="830">
                  <c:v>4489.5898440000001</c:v>
                </c:pt>
                <c:pt idx="831">
                  <c:v>4460.9301759999998</c:v>
                </c:pt>
                <c:pt idx="832">
                  <c:v>4489.2998049999997</c:v>
                </c:pt>
                <c:pt idx="833">
                  <c:v>4447.5297849999997</c:v>
                </c:pt>
                <c:pt idx="834">
                  <c:v>4528.9101559999999</c:v>
                </c:pt>
                <c:pt idx="835">
                  <c:v>4597.3999020000001</c:v>
                </c:pt>
                <c:pt idx="836">
                  <c:v>4691.1000979999999</c:v>
                </c:pt>
                <c:pt idx="837">
                  <c:v>4783.3398440000001</c:v>
                </c:pt>
                <c:pt idx="838">
                  <c:v>4761.419922</c:v>
                </c:pt>
                <c:pt idx="839">
                  <c:v>4771.4399409999996</c:v>
                </c:pt>
                <c:pt idx="840">
                  <c:v>4874.8901370000003</c:v>
                </c:pt>
                <c:pt idx="841">
                  <c:v>4922.0097660000001</c:v>
                </c:pt>
                <c:pt idx="842">
                  <c:v>4903.830078</c:v>
                </c:pt>
                <c:pt idx="843">
                  <c:v>4975</c:v>
                </c:pt>
                <c:pt idx="844">
                  <c:v>4990.5898440000001</c:v>
                </c:pt>
                <c:pt idx="845">
                  <c:v>4755.8100590000004</c:v>
                </c:pt>
                <c:pt idx="846">
                  <c:v>4716.2402339999999</c:v>
                </c:pt>
                <c:pt idx="847">
                  <c:v>4875.830078</c:v>
                </c:pt>
                <c:pt idx="848">
                  <c:v>4938.1801759999998</c:v>
                </c:pt>
                <c:pt idx="849">
                  <c:v>4979.3598629999997</c:v>
                </c:pt>
                <c:pt idx="850">
                  <c:v>5047.2402339999999</c:v>
                </c:pt>
                <c:pt idx="851">
                  <c:v>5117.1899409999996</c:v>
                </c:pt>
                <c:pt idx="852">
                  <c:v>5033.7797849999997</c:v>
                </c:pt>
                <c:pt idx="853">
                  <c:v>4805.8100590000004</c:v>
                </c:pt>
                <c:pt idx="854">
                  <c:v>4794.4399409999996</c:v>
                </c:pt>
                <c:pt idx="855">
                  <c:v>4865.5600590000004</c:v>
                </c:pt>
                <c:pt idx="856">
                  <c:v>4938.4101559999999</c:v>
                </c:pt>
                <c:pt idx="857">
                  <c:v>4990.3500979999999</c:v>
                </c:pt>
                <c:pt idx="858">
                  <c:v>4983.3198240000002</c:v>
                </c:pt>
                <c:pt idx="859">
                  <c:v>5039.9902339999999</c:v>
                </c:pt>
                <c:pt idx="860">
                  <c:v>5135.4799800000001</c:v>
                </c:pt>
                <c:pt idx="861">
                  <c:v>5062.6298829999996</c:v>
                </c:pt>
                <c:pt idx="862">
                  <c:v>4995.1601559999999</c:v>
                </c:pt>
                <c:pt idx="863">
                  <c:v>5022.5600590000004</c:v>
                </c:pt>
                <c:pt idx="864">
                  <c:v>5019.4799800000001</c:v>
                </c:pt>
                <c:pt idx="865">
                  <c:v>5004.330078</c:v>
                </c:pt>
                <c:pt idx="866">
                  <c:v>4826.8798829999996</c:v>
                </c:pt>
                <c:pt idx="867">
                  <c:v>4890.0297849999997</c:v>
                </c:pt>
                <c:pt idx="868">
                  <c:v>4925.6000979999999</c:v>
                </c:pt>
                <c:pt idx="869">
                  <c:v>4925.5297849999997</c:v>
                </c:pt>
                <c:pt idx="870">
                  <c:v>4990.8100590000004</c:v>
                </c:pt>
                <c:pt idx="871">
                  <c:v>5076.4702150000003</c:v>
                </c:pt>
                <c:pt idx="872">
                  <c:v>5083.7597660000001</c:v>
                </c:pt>
                <c:pt idx="873">
                  <c:v>5066.5698240000002</c:v>
                </c:pt>
                <c:pt idx="874">
                  <c:v>5172.1899409999996</c:v>
                </c:pt>
                <c:pt idx="875">
                  <c:v>5132.6899409999996</c:v>
                </c:pt>
                <c:pt idx="876">
                  <c:v>5072.3198240000002</c:v>
                </c:pt>
                <c:pt idx="877">
                  <c:v>5084.669922</c:v>
                </c:pt>
                <c:pt idx="878">
                  <c:v>5176.4301759999998</c:v>
                </c:pt>
                <c:pt idx="879">
                  <c:v>5251.1899409999996</c:v>
                </c:pt>
                <c:pt idx="880">
                  <c:v>5266.9101559999999</c:v>
                </c:pt>
                <c:pt idx="881">
                  <c:v>5255.1098629999997</c:v>
                </c:pt>
                <c:pt idx="882">
                  <c:v>5378.6801759999998</c:v>
                </c:pt>
                <c:pt idx="883">
                  <c:v>5367.8798829999996</c:v>
                </c:pt>
                <c:pt idx="884">
                  <c:v>5335.830078</c:v>
                </c:pt>
                <c:pt idx="885">
                  <c:v>5375.9599609999996</c:v>
                </c:pt>
                <c:pt idx="886">
                  <c:v>5378.7402339999999</c:v>
                </c:pt>
                <c:pt idx="887">
                  <c:v>5479.830078</c:v>
                </c:pt>
                <c:pt idx="888">
                  <c:v>5497.3500979999999</c:v>
                </c:pt>
                <c:pt idx="889">
                  <c:v>5563.9902339999999</c:v>
                </c:pt>
                <c:pt idx="890">
                  <c:v>5601.75</c:v>
                </c:pt>
                <c:pt idx="891">
                  <c:v>5754.0600590000004</c:v>
                </c:pt>
                <c:pt idx="892">
                  <c:v>5778.6000979999999</c:v>
                </c:pt>
                <c:pt idx="893">
                  <c:v>5804.0698240000002</c:v>
                </c:pt>
                <c:pt idx="894">
                  <c:v>5814.5498049999997</c:v>
                </c:pt>
                <c:pt idx="895">
                  <c:v>5799.1601559999999</c:v>
                </c:pt>
                <c:pt idx="896">
                  <c:v>5792.7402339999999</c:v>
                </c:pt>
                <c:pt idx="897">
                  <c:v>5721.2099609999996</c:v>
                </c:pt>
                <c:pt idx="898">
                  <c:v>5671.0498049999997</c:v>
                </c:pt>
                <c:pt idx="899">
                  <c:v>5773.1499020000001</c:v>
                </c:pt>
                <c:pt idx="900">
                  <c:v>5855.8701170000004</c:v>
                </c:pt>
                <c:pt idx="901">
                  <c:v>5858.7202150000003</c:v>
                </c:pt>
                <c:pt idx="902">
                  <c:v>5703.5498049999997</c:v>
                </c:pt>
                <c:pt idx="903">
                  <c:v>5683.0698240000002</c:v>
                </c:pt>
                <c:pt idx="904">
                  <c:v>5636.0400390000004</c:v>
                </c:pt>
                <c:pt idx="905">
                  <c:v>5716.580078</c:v>
                </c:pt>
                <c:pt idx="906">
                  <c:v>5841.8398440000001</c:v>
                </c:pt>
                <c:pt idx="907">
                  <c:v>5936.080078</c:v>
                </c:pt>
                <c:pt idx="908">
                  <c:v>6002.4599609999996</c:v>
                </c:pt>
                <c:pt idx="909">
                  <c:v>6119.5200199999999</c:v>
                </c:pt>
                <c:pt idx="910">
                  <c:v>6284.75</c:v>
                </c:pt>
                <c:pt idx="911">
                  <c:v>6320.1401370000003</c:v>
                </c:pt>
                <c:pt idx="912">
                  <c:v>6356.2597660000001</c:v>
                </c:pt>
                <c:pt idx="913">
                  <c:v>6453.2099609999996</c:v>
                </c:pt>
                <c:pt idx="914">
                  <c:v>6553.5698240000002</c:v>
                </c:pt>
                <c:pt idx="915">
                  <c:v>6603.6098629999997</c:v>
                </c:pt>
                <c:pt idx="916">
                  <c:v>6730.7202150000003</c:v>
                </c:pt>
                <c:pt idx="917">
                  <c:v>6766.1899409999996</c:v>
                </c:pt>
                <c:pt idx="918">
                  <c:v>6868.2001950000003</c:v>
                </c:pt>
                <c:pt idx="919">
                  <c:v>6804.4599609999996</c:v>
                </c:pt>
                <c:pt idx="920">
                  <c:v>6815.9501950000003</c:v>
                </c:pt>
                <c:pt idx="921">
                  <c:v>6832.7402339999999</c:v>
                </c:pt>
                <c:pt idx="922">
                  <c:v>6961.5</c:v>
                </c:pt>
                <c:pt idx="923">
                  <c:v>6984.2402339999999</c:v>
                </c:pt>
                <c:pt idx="924">
                  <c:v>6992.1201170000004</c:v>
                </c:pt>
                <c:pt idx="925">
                  <c:v>7106.5498049999997</c:v>
                </c:pt>
                <c:pt idx="926">
                  <c:v>7167.7900390000004</c:v>
                </c:pt>
                <c:pt idx="927">
                  <c:v>7036.75</c:v>
                </c:pt>
                <c:pt idx="928">
                  <c:v>6844.1098629999997</c:v>
                </c:pt>
                <c:pt idx="929">
                  <c:v>6749.1899409999996</c:v>
                </c:pt>
                <c:pt idx="930">
                  <c:v>6955.2700199999999</c:v>
                </c:pt>
                <c:pt idx="931">
                  <c:v>7002.4902339999999</c:v>
                </c:pt>
                <c:pt idx="932">
                  <c:v>7077.1298829999996</c:v>
                </c:pt>
                <c:pt idx="933">
                  <c:v>7107.3500979999999</c:v>
                </c:pt>
                <c:pt idx="934">
                  <c:v>7195.7797849999997</c:v>
                </c:pt>
                <c:pt idx="935">
                  <c:v>7226.5698240000002</c:v>
                </c:pt>
                <c:pt idx="936">
                  <c:v>7211.7797849999997</c:v>
                </c:pt>
                <c:pt idx="937">
                  <c:v>7320.1298829999996</c:v>
                </c:pt>
                <c:pt idx="938">
                  <c:v>7342</c:v>
                </c:pt>
                <c:pt idx="939">
                  <c:v>7547.3198240000002</c:v>
                </c:pt>
                <c:pt idx="940">
                  <c:v>7676.3701170000004</c:v>
                </c:pt>
                <c:pt idx="941">
                  <c:v>7776.919922</c:v>
                </c:pt>
                <c:pt idx="942">
                  <c:v>8044.2900390000004</c:v>
                </c:pt>
                <c:pt idx="943">
                  <c:v>8199.4404300000006</c:v>
                </c:pt>
                <c:pt idx="944">
                  <c:v>8161.7001950000003</c:v>
                </c:pt>
                <c:pt idx="945">
                  <c:v>8232.6904300000006</c:v>
                </c:pt>
                <c:pt idx="946">
                  <c:v>8376.5898440000001</c:v>
                </c:pt>
                <c:pt idx="947">
                  <c:v>8462.1601559999999</c:v>
                </c:pt>
                <c:pt idx="948">
                  <c:v>8414.9599610000005</c:v>
                </c:pt>
                <c:pt idx="949">
                  <c:v>8619.4296880000002</c:v>
                </c:pt>
                <c:pt idx="950">
                  <c:v>8715.4501949999994</c:v>
                </c:pt>
                <c:pt idx="951">
                  <c:v>8731.8701170000004</c:v>
                </c:pt>
                <c:pt idx="952">
                  <c:v>8752.0097659999992</c:v>
                </c:pt>
                <c:pt idx="953">
                  <c:v>8696.25</c:v>
                </c:pt>
                <c:pt idx="954">
                  <c:v>8819.8798829999996</c:v>
                </c:pt>
                <c:pt idx="955">
                  <c:v>8879.5898440000001</c:v>
                </c:pt>
                <c:pt idx="956">
                  <c:v>9006.9501949999994</c:v>
                </c:pt>
                <c:pt idx="957">
                  <c:v>9161.3300780000009</c:v>
                </c:pt>
                <c:pt idx="958">
                  <c:v>8804.9404300000006</c:v>
                </c:pt>
                <c:pt idx="959">
                  <c:v>8276.0595699999994</c:v>
                </c:pt>
                <c:pt idx="960">
                  <c:v>8331.5400389999995</c:v>
                </c:pt>
                <c:pt idx="961">
                  <c:v>8288.9296880000002</c:v>
                </c:pt>
                <c:pt idx="962">
                  <c:v>7727.7001950000003</c:v>
                </c:pt>
                <c:pt idx="963">
                  <c:v>7687.6499020000001</c:v>
                </c:pt>
                <c:pt idx="964">
                  <c:v>7891.169922</c:v>
                </c:pt>
                <c:pt idx="965">
                  <c:v>8013.7001950000003</c:v>
                </c:pt>
                <c:pt idx="966">
                  <c:v>7895.169922</c:v>
                </c:pt>
                <c:pt idx="967">
                  <c:v>7738.5498049999997</c:v>
                </c:pt>
                <c:pt idx="968">
                  <c:v>7875.9501950000003</c:v>
                </c:pt>
                <c:pt idx="969">
                  <c:v>7981.6801759999998</c:v>
                </c:pt>
                <c:pt idx="970">
                  <c:v>7953.5898440000001</c:v>
                </c:pt>
                <c:pt idx="971">
                  <c:v>8158.7402339999999</c:v>
                </c:pt>
                <c:pt idx="972">
                  <c:v>8128.7099609999996</c:v>
                </c:pt>
                <c:pt idx="973">
                  <c:v>8215.7197269999997</c:v>
                </c:pt>
                <c:pt idx="974">
                  <c:v>8283.6699219999991</c:v>
                </c:pt>
                <c:pt idx="975">
                  <c:v>8296.4199219999991</c:v>
                </c:pt>
                <c:pt idx="976">
                  <c:v>8330.4501949999994</c:v>
                </c:pt>
                <c:pt idx="977">
                  <c:v>8560.3496090000008</c:v>
                </c:pt>
                <c:pt idx="978">
                  <c:v>8612.3203130000002</c:v>
                </c:pt>
                <c:pt idx="979">
                  <c:v>8743.4804690000001</c:v>
                </c:pt>
                <c:pt idx="980">
                  <c:v>8690.0302730000003</c:v>
                </c:pt>
                <c:pt idx="981">
                  <c:v>8788.8896480000003</c:v>
                </c:pt>
                <c:pt idx="982">
                  <c:v>8717.1503909999992</c:v>
                </c:pt>
                <c:pt idx="983">
                  <c:v>8858.4902340000008</c:v>
                </c:pt>
                <c:pt idx="984">
                  <c:v>8948.6796880000002</c:v>
                </c:pt>
                <c:pt idx="985">
                  <c:v>9019.2402340000008</c:v>
                </c:pt>
                <c:pt idx="986">
                  <c:v>8887.6503909999992</c:v>
                </c:pt>
                <c:pt idx="987">
                  <c:v>9009.2402340000008</c:v>
                </c:pt>
                <c:pt idx="988">
                  <c:v>9285.3701170000004</c:v>
                </c:pt>
                <c:pt idx="989">
                  <c:v>9322.8701170000004</c:v>
                </c:pt>
                <c:pt idx="990">
                  <c:v>9404.8896480000003</c:v>
                </c:pt>
                <c:pt idx="991">
                  <c:v>9543.8095699999994</c:v>
                </c:pt>
                <c:pt idx="992">
                  <c:v>9523.9902340000008</c:v>
                </c:pt>
                <c:pt idx="993">
                  <c:v>9657.7802730000003</c:v>
                </c:pt>
                <c:pt idx="994">
                  <c:v>9782.2304690000001</c:v>
                </c:pt>
                <c:pt idx="995">
                  <c:v>9931.4501949999994</c:v>
                </c:pt>
                <c:pt idx="996">
                  <c:v>10028.419921999999</c:v>
                </c:pt>
                <c:pt idx="997">
                  <c:v>10189.129883</c:v>
                </c:pt>
                <c:pt idx="998">
                  <c:v>10252.25</c:v>
                </c:pt>
                <c:pt idx="999">
                  <c:v>10285.969727</c:v>
                </c:pt>
                <c:pt idx="1000">
                  <c:v>9816.9697269999997</c:v>
                </c:pt>
                <c:pt idx="1001">
                  <c:v>9833.0996090000008</c:v>
                </c:pt>
                <c:pt idx="1002">
                  <c:v>10107.879883</c:v>
                </c:pt>
                <c:pt idx="1003">
                  <c:v>10234.769531</c:v>
                </c:pt>
                <c:pt idx="1004">
                  <c:v>10474.330078000001</c:v>
                </c:pt>
                <c:pt idx="1005">
                  <c:v>10660.349609000001</c:v>
                </c:pt>
                <c:pt idx="1006">
                  <c:v>10740.860352</c:v>
                </c:pt>
                <c:pt idx="1007">
                  <c:v>10792.549805000001</c:v>
                </c:pt>
                <c:pt idx="1008">
                  <c:v>10832.580078000001</c:v>
                </c:pt>
                <c:pt idx="1009">
                  <c:v>10867.660156</c:v>
                </c:pt>
                <c:pt idx="1010">
                  <c:v>10998.769531</c:v>
                </c:pt>
                <c:pt idx="1011">
                  <c:v>11012.610352</c:v>
                </c:pt>
                <c:pt idx="1012">
                  <c:v>11207.559569999999</c:v>
                </c:pt>
                <c:pt idx="1013">
                  <c:v>11249.519531</c:v>
                </c:pt>
                <c:pt idx="1014">
                  <c:v>11154.059569999999</c:v>
                </c:pt>
                <c:pt idx="1015">
                  <c:v>11223.519531</c:v>
                </c:pt>
                <c:pt idx="1016">
                  <c:v>11028.299805000001</c:v>
                </c:pt>
                <c:pt idx="1017">
                  <c:v>11313.269531</c:v>
                </c:pt>
                <c:pt idx="1018">
                  <c:v>11493.679688</c:v>
                </c:pt>
                <c:pt idx="1019">
                  <c:v>11416.660156</c:v>
                </c:pt>
                <c:pt idx="1020">
                  <c:v>11187.400390999999</c:v>
                </c:pt>
                <c:pt idx="1021">
                  <c:v>10791.709961</c:v>
                </c:pt>
                <c:pt idx="1022">
                  <c:v>10558.580078000001</c:v>
                </c:pt>
                <c:pt idx="1023">
                  <c:v>10219.269531</c:v>
                </c:pt>
                <c:pt idx="1024">
                  <c:v>10215.450194999999</c:v>
                </c:pt>
                <c:pt idx="1025">
                  <c:v>10328.400390999999</c:v>
                </c:pt>
                <c:pt idx="1026">
                  <c:v>10477.940430000001</c:v>
                </c:pt>
                <c:pt idx="1027">
                  <c:v>10092.799805000001</c:v>
                </c:pt>
                <c:pt idx="1028">
                  <c:v>10456.320313</c:v>
                </c:pt>
                <c:pt idx="1029">
                  <c:v>10455.639648</c:v>
                </c:pt>
                <c:pt idx="1030">
                  <c:v>10633.700194999999</c:v>
                </c:pt>
                <c:pt idx="1031">
                  <c:v>10803.650390999999</c:v>
                </c:pt>
                <c:pt idx="1032">
                  <c:v>10794.429688</c:v>
                </c:pt>
                <c:pt idx="1033">
                  <c:v>10622.509765999999</c:v>
                </c:pt>
                <c:pt idx="1034">
                  <c:v>10714.009765999999</c:v>
                </c:pt>
                <c:pt idx="1035">
                  <c:v>10429.540039</c:v>
                </c:pt>
                <c:pt idx="1036">
                  <c:v>10100.280273</c:v>
                </c:pt>
                <c:pt idx="1037">
                  <c:v>9708.1396480000003</c:v>
                </c:pt>
                <c:pt idx="1038">
                  <c:v>9930.3095699999994</c:v>
                </c:pt>
                <c:pt idx="1039">
                  <c:v>9977.6904300000006</c:v>
                </c:pt>
                <c:pt idx="1040">
                  <c:v>10128.129883</c:v>
                </c:pt>
                <c:pt idx="1041">
                  <c:v>9791.2197269999997</c:v>
                </c:pt>
                <c:pt idx="1042">
                  <c:v>9864.6201170000004</c:v>
                </c:pt>
                <c:pt idx="1043">
                  <c:v>9892.7900389999995</c:v>
                </c:pt>
                <c:pt idx="1044">
                  <c:v>9355.9003909999992</c:v>
                </c:pt>
                <c:pt idx="1045">
                  <c:v>9001.9296880000002</c:v>
                </c:pt>
                <c:pt idx="1046">
                  <c:v>8786.8203130000002</c:v>
                </c:pt>
                <c:pt idx="1047">
                  <c:v>9005.8701170000004</c:v>
                </c:pt>
                <c:pt idx="1048">
                  <c:v>9181.2900389999995</c:v>
                </c:pt>
                <c:pt idx="1049">
                  <c:v>9226.0097659999992</c:v>
                </c:pt>
                <c:pt idx="1050">
                  <c:v>9275.5097659999992</c:v>
                </c:pt>
                <c:pt idx="1051">
                  <c:v>9535.4199219999991</c:v>
                </c:pt>
                <c:pt idx="1052">
                  <c:v>9108.1699219999991</c:v>
                </c:pt>
                <c:pt idx="1053">
                  <c:v>8917.5097659999992</c:v>
                </c:pt>
                <c:pt idx="1054">
                  <c:v>8553.2695309999999</c:v>
                </c:pt>
                <c:pt idx="1055">
                  <c:v>8824.3496090000008</c:v>
                </c:pt>
                <c:pt idx="1056">
                  <c:v>9122.7900389999995</c:v>
                </c:pt>
                <c:pt idx="1057">
                  <c:v>9173.3398440000001</c:v>
                </c:pt>
                <c:pt idx="1058">
                  <c:v>9195.0195309999999</c:v>
                </c:pt>
                <c:pt idx="1059">
                  <c:v>9331.1601559999999</c:v>
                </c:pt>
                <c:pt idx="1060">
                  <c:v>9573.3300780000009</c:v>
                </c:pt>
                <c:pt idx="1061">
                  <c:v>9666.5302730000003</c:v>
                </c:pt>
                <c:pt idx="1062">
                  <c:v>9958.8300780000009</c:v>
                </c:pt>
                <c:pt idx="1063">
                  <c:v>10076.200194999999</c:v>
                </c:pt>
                <c:pt idx="1064">
                  <c:v>9715.1503909999992</c:v>
                </c:pt>
                <c:pt idx="1065">
                  <c:v>9946.5996090000008</c:v>
                </c:pt>
                <c:pt idx="1066">
                  <c:v>9635</c:v>
                </c:pt>
                <c:pt idx="1067">
                  <c:v>9814.7802730000003</c:v>
                </c:pt>
                <c:pt idx="1068">
                  <c:v>9511.5</c:v>
                </c:pt>
                <c:pt idx="1069">
                  <c:v>9111.1396480000003</c:v>
                </c:pt>
                <c:pt idx="1070">
                  <c:v>8723.9199219999991</c:v>
                </c:pt>
                <c:pt idx="1071">
                  <c:v>8552.3095699999994</c:v>
                </c:pt>
                <c:pt idx="1072">
                  <c:v>8608.3701170000004</c:v>
                </c:pt>
                <c:pt idx="1073">
                  <c:v>8363.1503909999992</c:v>
                </c:pt>
                <c:pt idx="1074">
                  <c:v>8477.75</c:v>
                </c:pt>
                <c:pt idx="1075">
                  <c:v>8527.9902340000008</c:v>
                </c:pt>
                <c:pt idx="1076">
                  <c:v>8449.0302730000003</c:v>
                </c:pt>
                <c:pt idx="1077">
                  <c:v>8703.9101559999999</c:v>
                </c:pt>
                <c:pt idx="1078">
                  <c:v>8777.2402340000008</c:v>
                </c:pt>
                <c:pt idx="1079">
                  <c:v>8380.6699219999991</c:v>
                </c:pt>
                <c:pt idx="1080">
                  <c:v>7954.7797849999997</c:v>
                </c:pt>
                <c:pt idx="1081">
                  <c:v>7893.9399409999996</c:v>
                </c:pt>
                <c:pt idx="1082">
                  <c:v>7259.4799800000001</c:v>
                </c:pt>
                <c:pt idx="1083">
                  <c:v>6522.8198240000002</c:v>
                </c:pt>
                <c:pt idx="1084">
                  <c:v>6318.4902339999999</c:v>
                </c:pt>
                <c:pt idx="1085">
                  <c:v>5701.3500979999999</c:v>
                </c:pt>
                <c:pt idx="1086">
                  <c:v>5523.6098629999997</c:v>
                </c:pt>
                <c:pt idx="1087">
                  <c:v>6093.7700199999999</c:v>
                </c:pt>
                <c:pt idx="1088">
                  <c:v>5893.0898440000001</c:v>
                </c:pt>
                <c:pt idx="1089">
                  <c:v>5453.3198240000002</c:v>
                </c:pt>
                <c:pt idx="1090">
                  <c:v>5425.4702150000003</c:v>
                </c:pt>
                <c:pt idx="1091">
                  <c:v>5357.7597660000001</c:v>
                </c:pt>
                <c:pt idx="1092">
                  <c:v>5395.1098629999997</c:v>
                </c:pt>
                <c:pt idx="1093">
                  <c:v>5382.7001950000003</c:v>
                </c:pt>
                <c:pt idx="1094">
                  <c:v>5402.0698240000002</c:v>
                </c:pt>
                <c:pt idx="1095">
                  <c:v>5756.1098629999997</c:v>
                </c:pt>
                <c:pt idx="1096">
                  <c:v>5912.1899409999996</c:v>
                </c:pt>
                <c:pt idx="1097">
                  <c:v>5510.7001950000003</c:v>
                </c:pt>
                <c:pt idx="1098">
                  <c:v>5179.3500979999999</c:v>
                </c:pt>
                <c:pt idx="1099">
                  <c:v>5176.7099609999996</c:v>
                </c:pt>
                <c:pt idx="1100">
                  <c:v>5400.8398440000001</c:v>
                </c:pt>
                <c:pt idx="1101">
                  <c:v>5482.7998049999997</c:v>
                </c:pt>
                <c:pt idx="1102">
                  <c:v>5264.8398440000001</c:v>
                </c:pt>
                <c:pt idx="1103">
                  <c:v>4836.4902339999999</c:v>
                </c:pt>
                <c:pt idx="1104">
                  <c:v>4559.330078</c:v>
                </c:pt>
                <c:pt idx="1105">
                  <c:v>4554</c:v>
                </c:pt>
                <c:pt idx="1106">
                  <c:v>4603.7900390000004</c:v>
                </c:pt>
                <c:pt idx="1107">
                  <c:v>4567.8901370000003</c:v>
                </c:pt>
                <c:pt idx="1108">
                  <c:v>4957.0698240000002</c:v>
                </c:pt>
                <c:pt idx="1109">
                  <c:v>5022.9702150000003</c:v>
                </c:pt>
                <c:pt idx="1110">
                  <c:v>5375.4399409999996</c:v>
                </c:pt>
                <c:pt idx="1111">
                  <c:v>5453.5400390000004</c:v>
                </c:pt>
                <c:pt idx="1112">
                  <c:v>5625.3901370000003</c:v>
                </c:pt>
                <c:pt idx="1113">
                  <c:v>6037.9902339999999</c:v>
                </c:pt>
                <c:pt idx="1114">
                  <c:v>5915.25</c:v>
                </c:pt>
                <c:pt idx="1115">
                  <c:v>6009.9301759999998</c:v>
                </c:pt>
                <c:pt idx="1116">
                  <c:v>5875.3798829999996</c:v>
                </c:pt>
                <c:pt idx="1117">
                  <c:v>6071.6201170000004</c:v>
                </c:pt>
                <c:pt idx="1118">
                  <c:v>6007.2001950000003</c:v>
                </c:pt>
                <c:pt idx="1119">
                  <c:v>5936.6899409999996</c:v>
                </c:pt>
                <c:pt idx="1120">
                  <c:v>5750.8598629999997</c:v>
                </c:pt>
                <c:pt idx="1121">
                  <c:v>5894.75</c:v>
                </c:pt>
                <c:pt idx="1122">
                  <c:v>5692.4399409999996</c:v>
                </c:pt>
                <c:pt idx="1123">
                  <c:v>5934.25</c:v>
                </c:pt>
                <c:pt idx="1124">
                  <c:v>6148.6098629999997</c:v>
                </c:pt>
                <c:pt idx="1125">
                  <c:v>6221.8901370000003</c:v>
                </c:pt>
                <c:pt idx="1126">
                  <c:v>6498.830078</c:v>
                </c:pt>
                <c:pt idx="1127">
                  <c:v>6611.2299800000001</c:v>
                </c:pt>
                <c:pt idx="1128">
                  <c:v>6706.8398440000001</c:v>
                </c:pt>
                <c:pt idx="1129">
                  <c:v>6928.419922</c:v>
                </c:pt>
                <c:pt idx="1130">
                  <c:v>6814.8198240000002</c:v>
                </c:pt>
                <c:pt idx="1131">
                  <c:v>7228.080078</c:v>
                </c:pt>
                <c:pt idx="1132">
                  <c:v>7482.5400390000004</c:v>
                </c:pt>
                <c:pt idx="1133">
                  <c:v>7430.3798829999996</c:v>
                </c:pt>
                <c:pt idx="1134">
                  <c:v>7412.2402339999999</c:v>
                </c:pt>
                <c:pt idx="1135">
                  <c:v>7539.6499020000001</c:v>
                </c:pt>
                <c:pt idx="1136">
                  <c:v>7676.2797849999997</c:v>
                </c:pt>
                <c:pt idx="1137">
                  <c:v>7637.5297849999997</c:v>
                </c:pt>
                <c:pt idx="1138">
                  <c:v>7387.6098629999997</c:v>
                </c:pt>
                <c:pt idx="1139">
                  <c:v>7139.7797849999997</c:v>
                </c:pt>
                <c:pt idx="1140">
                  <c:v>7349.4501950000003</c:v>
                </c:pt>
                <c:pt idx="1141">
                  <c:v>7445.7299800000001</c:v>
                </c:pt>
                <c:pt idx="1142">
                  <c:v>7407.4101559999999</c:v>
                </c:pt>
                <c:pt idx="1143">
                  <c:v>7454.0898440000001</c:v>
                </c:pt>
                <c:pt idx="1144">
                  <c:v>7471.2797849999997</c:v>
                </c:pt>
                <c:pt idx="1145">
                  <c:v>7471.0200199999999</c:v>
                </c:pt>
                <c:pt idx="1146">
                  <c:v>7532.5200199999999</c:v>
                </c:pt>
                <c:pt idx="1147">
                  <c:v>7523.3798829999996</c:v>
                </c:pt>
                <c:pt idx="1148">
                  <c:v>7917.0698240000002</c:v>
                </c:pt>
                <c:pt idx="1149">
                  <c:v>7987.169922</c:v>
                </c:pt>
                <c:pt idx="1150">
                  <c:v>7907.4501950000003</c:v>
                </c:pt>
                <c:pt idx="1151">
                  <c:v>7611.7998049999997</c:v>
                </c:pt>
                <c:pt idx="1152">
                  <c:v>7749.0898440000001</c:v>
                </c:pt>
                <c:pt idx="1153">
                  <c:v>7437.3598629999997</c:v>
                </c:pt>
                <c:pt idx="1154">
                  <c:v>7599.5400390000004</c:v>
                </c:pt>
                <c:pt idx="1155">
                  <c:v>7644.3598629999997</c:v>
                </c:pt>
                <c:pt idx="1156">
                  <c:v>7864.7900390000004</c:v>
                </c:pt>
                <c:pt idx="1157">
                  <c:v>7962.080078</c:v>
                </c:pt>
                <c:pt idx="1158">
                  <c:v>8048.5898440000001</c:v>
                </c:pt>
                <c:pt idx="1159">
                  <c:v>8171.4301759999998</c:v>
                </c:pt>
                <c:pt idx="1160">
                  <c:v>8305.4296880000002</c:v>
                </c:pt>
                <c:pt idx="1161">
                  <c:v>8403.2001949999994</c:v>
                </c:pt>
                <c:pt idx="1162">
                  <c:v>8550.2597659999992</c:v>
                </c:pt>
                <c:pt idx="1163">
                  <c:v>8545.8701170000004</c:v>
                </c:pt>
                <c:pt idx="1164">
                  <c:v>8684.1699219999991</c:v>
                </c:pt>
                <c:pt idx="1165">
                  <c:v>8498.7695309999999</c:v>
                </c:pt>
                <c:pt idx="1166">
                  <c:v>8549.9003909999992</c:v>
                </c:pt>
                <c:pt idx="1167">
                  <c:v>8351.8095699999994</c:v>
                </c:pt>
                <c:pt idx="1168">
                  <c:v>8057.0297849999997</c:v>
                </c:pt>
                <c:pt idx="1169">
                  <c:v>8200.7900389999995</c:v>
                </c:pt>
                <c:pt idx="1170">
                  <c:v>8260.2197269999997</c:v>
                </c:pt>
                <c:pt idx="1171">
                  <c:v>8505.7597659999992</c:v>
                </c:pt>
                <c:pt idx="1172">
                  <c:v>8614.9902340000008</c:v>
                </c:pt>
                <c:pt idx="1173">
                  <c:v>8321.0800780000009</c:v>
                </c:pt>
                <c:pt idx="1174">
                  <c:v>8237.0302730000003</c:v>
                </c:pt>
                <c:pt idx="1175">
                  <c:v>8460.0800780000009</c:v>
                </c:pt>
                <c:pt idx="1176">
                  <c:v>8510.3300780000009</c:v>
                </c:pt>
                <c:pt idx="1177">
                  <c:v>8664.3798829999996</c:v>
                </c:pt>
                <c:pt idx="1178">
                  <c:v>8733.3701170000004</c:v>
                </c:pt>
                <c:pt idx="1179">
                  <c:v>8699.2695309999999</c:v>
                </c:pt>
                <c:pt idx="1180">
                  <c:v>8519.2304690000001</c:v>
                </c:pt>
                <c:pt idx="1181">
                  <c:v>8302.7099610000005</c:v>
                </c:pt>
                <c:pt idx="1182">
                  <c:v>8556.5302730000003</c:v>
                </c:pt>
                <c:pt idx="1183">
                  <c:v>8695.3095699999994</c:v>
                </c:pt>
                <c:pt idx="1184">
                  <c:v>8802.4902340000008</c:v>
                </c:pt>
                <c:pt idx="1185">
                  <c:v>8858.3398440000001</c:v>
                </c:pt>
                <c:pt idx="1186">
                  <c:v>8872.1396480000003</c:v>
                </c:pt>
                <c:pt idx="1187">
                  <c:v>8932.7099610000005</c:v>
                </c:pt>
                <c:pt idx="1188">
                  <c:v>9211.5996090000008</c:v>
                </c:pt>
                <c:pt idx="1189">
                  <c:v>9317.8095699999994</c:v>
                </c:pt>
                <c:pt idx="1190">
                  <c:v>9402.9101559999999</c:v>
                </c:pt>
                <c:pt idx="1191">
                  <c:v>9500.5595699999994</c:v>
                </c:pt>
                <c:pt idx="1192">
                  <c:v>9518.7402340000008</c:v>
                </c:pt>
                <c:pt idx="1193">
                  <c:v>9423.9697269999997</c:v>
                </c:pt>
                <c:pt idx="1194">
                  <c:v>9498.4101559999999</c:v>
                </c:pt>
                <c:pt idx="1195">
                  <c:v>9807.7695309999999</c:v>
                </c:pt>
                <c:pt idx="1196">
                  <c:v>9988.7695309999999</c:v>
                </c:pt>
                <c:pt idx="1197">
                  <c:v>9977.1796880000002</c:v>
                </c:pt>
                <c:pt idx="1198">
                  <c:v>10152.980469</c:v>
                </c:pt>
                <c:pt idx="1199">
                  <c:v>10134</c:v>
                </c:pt>
                <c:pt idx="1200">
                  <c:v>10226.679688</c:v>
                </c:pt>
                <c:pt idx="1201">
                  <c:v>10352.360352</c:v>
                </c:pt>
                <c:pt idx="1202">
                  <c:v>10411.120117</c:v>
                </c:pt>
                <c:pt idx="1203">
                  <c:v>10359.129883</c:v>
                </c:pt>
                <c:pt idx="1204">
                  <c:v>10356.450194999999</c:v>
                </c:pt>
                <c:pt idx="1205">
                  <c:v>10591.049805000001</c:v>
                </c:pt>
                <c:pt idx="1206">
                  <c:v>10635.740234000001</c:v>
                </c:pt>
                <c:pt idx="1207">
                  <c:v>10527.099609000001</c:v>
                </c:pt>
                <c:pt idx="1208">
                  <c:v>10446.259765999999</c:v>
                </c:pt>
                <c:pt idx="1209">
                  <c:v>10381.879883</c:v>
                </c:pt>
                <c:pt idx="1210">
                  <c:v>9966.5195309999999</c:v>
                </c:pt>
                <c:pt idx="1211">
                  <c:v>10234.440430000001</c:v>
                </c:pt>
                <c:pt idx="1212">
                  <c:v>10513.870117</c:v>
                </c:pt>
                <c:pt idx="1213">
                  <c:v>10605.660156</c:v>
                </c:pt>
                <c:pt idx="1214">
                  <c:v>10550.889648</c:v>
                </c:pt>
                <c:pt idx="1215">
                  <c:v>10518.150390999999</c:v>
                </c:pt>
                <c:pt idx="1216">
                  <c:v>10759.190430000001</c:v>
                </c:pt>
                <c:pt idx="1217">
                  <c:v>10856.820313</c:v>
                </c:pt>
                <c:pt idx="1218">
                  <c:v>10910.540039</c:v>
                </c:pt>
                <c:pt idx="1219">
                  <c:v>10872.860352</c:v>
                </c:pt>
                <c:pt idx="1220">
                  <c:v>10728.570313</c:v>
                </c:pt>
                <c:pt idx="1221">
                  <c:v>10948.209961</c:v>
                </c:pt>
                <c:pt idx="1222">
                  <c:v>10732.490234000001</c:v>
                </c:pt>
                <c:pt idx="1223">
                  <c:v>10751.530273</c:v>
                </c:pt>
                <c:pt idx="1224">
                  <c:v>10702.459961</c:v>
                </c:pt>
                <c:pt idx="1225">
                  <c:v>11024.049805000001</c:v>
                </c:pt>
                <c:pt idx="1226">
                  <c:v>11258.910156</c:v>
                </c:pt>
                <c:pt idx="1227">
                  <c:v>11007.75</c:v>
                </c:pt>
                <c:pt idx="1228">
                  <c:v>10941.459961</c:v>
                </c:pt>
                <c:pt idx="1229">
                  <c:v>10958.830078000001</c:v>
                </c:pt>
                <c:pt idx="1230">
                  <c:v>10690.139648</c:v>
                </c:pt>
                <c:pt idx="1231">
                  <c:v>9257.5996090000008</c:v>
                </c:pt>
                <c:pt idx="1232">
                  <c:v>9442.2099610000005</c:v>
                </c:pt>
                <c:pt idx="1233">
                  <c:v>8982.4501949999994</c:v>
                </c:pt>
                <c:pt idx="1234">
                  <c:v>9237.4902340000008</c:v>
                </c:pt>
                <c:pt idx="1235">
                  <c:v>8851.5595699999994</c:v>
                </c:pt>
                <c:pt idx="1236">
                  <c:v>8987.1396480000003</c:v>
                </c:pt>
                <c:pt idx="1237">
                  <c:v>8903.4101559999999</c:v>
                </c:pt>
                <c:pt idx="1238">
                  <c:v>8704.25</c:v>
                </c:pt>
                <c:pt idx="1239">
                  <c:v>8550.3603519999997</c:v>
                </c:pt>
                <c:pt idx="1240">
                  <c:v>9131.5195309999999</c:v>
                </c:pt>
                <c:pt idx="1241">
                  <c:v>9231.9101559999999</c:v>
                </c:pt>
                <c:pt idx="1242">
                  <c:v>9462.2304690000001</c:v>
                </c:pt>
                <c:pt idx="1243">
                  <c:v>9272.3095699999994</c:v>
                </c:pt>
                <c:pt idx="1244">
                  <c:v>9196.5898440000001</c:v>
                </c:pt>
                <c:pt idx="1245">
                  <c:v>9231.8701170000004</c:v>
                </c:pt>
                <c:pt idx="1246">
                  <c:v>8591.2197269999997</c:v>
                </c:pt>
                <c:pt idx="1247">
                  <c:v>9054.2695309999999</c:v>
                </c:pt>
                <c:pt idx="1248">
                  <c:v>9097.5898440000001</c:v>
                </c:pt>
                <c:pt idx="1249">
                  <c:v>8764</c:v>
                </c:pt>
                <c:pt idx="1250">
                  <c:v>8886.0498050000006</c:v>
                </c:pt>
                <c:pt idx="1251">
                  <c:v>8902.7695309999999</c:v>
                </c:pt>
                <c:pt idx="1252">
                  <c:v>9258.6298829999996</c:v>
                </c:pt>
                <c:pt idx="1253">
                  <c:v>9642.2402340000008</c:v>
                </c:pt>
                <c:pt idx="1254">
                  <c:v>9854.0400389999995</c:v>
                </c:pt>
                <c:pt idx="1255">
                  <c:v>10035.790039</c:v>
                </c:pt>
                <c:pt idx="1256">
                  <c:v>10413.969727</c:v>
                </c:pt>
                <c:pt idx="1257">
                  <c:v>10433.599609000001</c:v>
                </c:pt>
                <c:pt idx="1258">
                  <c:v>10442.820313</c:v>
                </c:pt>
                <c:pt idx="1259">
                  <c:v>10616.639648</c:v>
                </c:pt>
                <c:pt idx="1260">
                  <c:v>10546.780273</c:v>
                </c:pt>
                <c:pt idx="1261">
                  <c:v>10544.719727</c:v>
                </c:pt>
                <c:pt idx="1262">
                  <c:v>10769.099609000001</c:v>
                </c:pt>
                <c:pt idx="1263">
                  <c:v>10739.530273</c:v>
                </c:pt>
                <c:pt idx="1264">
                  <c:v>10903.360352</c:v>
                </c:pt>
                <c:pt idx="1265">
                  <c:v>10936.830078000001</c:v>
                </c:pt>
                <c:pt idx="1266">
                  <c:v>10693.570313</c:v>
                </c:pt>
                <c:pt idx="1267">
                  <c:v>10774.290039</c:v>
                </c:pt>
                <c:pt idx="1268">
                  <c:v>10918.910156</c:v>
                </c:pt>
                <c:pt idx="1269">
                  <c:v>10977.280273</c:v>
                </c:pt>
                <c:pt idx="1270">
                  <c:v>10637.150390999999</c:v>
                </c:pt>
                <c:pt idx="1271">
                  <c:v>10517.129883</c:v>
                </c:pt>
                <c:pt idx="1272">
                  <c:v>10442.030273</c:v>
                </c:pt>
                <c:pt idx="1273">
                  <c:v>10448.980469</c:v>
                </c:pt>
                <c:pt idx="1274">
                  <c:v>10307.160156</c:v>
                </c:pt>
                <c:pt idx="1275">
                  <c:v>10350.370117</c:v>
                </c:pt>
                <c:pt idx="1276">
                  <c:v>10492.419921999999</c:v>
                </c:pt>
                <c:pt idx="1277">
                  <c:v>10343.709961</c:v>
                </c:pt>
                <c:pt idx="1278">
                  <c:v>10735.839844</c:v>
                </c:pt>
                <c:pt idx="1279">
                  <c:v>10624.440430000001</c:v>
                </c:pt>
                <c:pt idx="1280">
                  <c:v>10970.049805000001</c:v>
                </c:pt>
                <c:pt idx="1281">
                  <c:v>10857.759765999999</c:v>
                </c:pt>
                <c:pt idx="1282">
                  <c:v>10997.629883</c:v>
                </c:pt>
                <c:pt idx="1283">
                  <c:v>11176.780273</c:v>
                </c:pt>
                <c:pt idx="1284">
                  <c:v>11229.809569999999</c:v>
                </c:pt>
                <c:pt idx="1285">
                  <c:v>11273.370117</c:v>
                </c:pt>
                <c:pt idx="1286">
                  <c:v>11063.980469</c:v>
                </c:pt>
                <c:pt idx="1287">
                  <c:v>11221.610352</c:v>
                </c:pt>
                <c:pt idx="1288">
                  <c:v>11272.610352</c:v>
                </c:pt>
                <c:pt idx="1289">
                  <c:v>11255.059569999999</c:v>
                </c:pt>
                <c:pt idx="1290">
                  <c:v>11186.790039</c:v>
                </c:pt>
                <c:pt idx="1291">
                  <c:v>11408.700194999999</c:v>
                </c:pt>
                <c:pt idx="1292">
                  <c:v>11352.419921999999</c:v>
                </c:pt>
                <c:pt idx="1293">
                  <c:v>11579.959961</c:v>
                </c:pt>
                <c:pt idx="1294">
                  <c:v>11507.540039</c:v>
                </c:pt>
                <c:pt idx="1295">
                  <c:v>11677.219727</c:v>
                </c:pt>
                <c:pt idx="1296">
                  <c:v>11720.759765999999</c:v>
                </c:pt>
                <c:pt idx="1297">
                  <c:v>11358.860352</c:v>
                </c:pt>
                <c:pt idx="1298">
                  <c:v>11416.669921999999</c:v>
                </c:pt>
                <c:pt idx="1299">
                  <c:v>11642.190430000001</c:v>
                </c:pt>
                <c:pt idx="1300">
                  <c:v>11896.929688</c:v>
                </c:pt>
                <c:pt idx="1301">
                  <c:v>12001.519531</c:v>
                </c:pt>
                <c:pt idx="1302">
                  <c:v>12103.009765999999</c:v>
                </c:pt>
                <c:pt idx="1303">
                  <c:v>12012.709961</c:v>
                </c:pt>
                <c:pt idx="1304">
                  <c:v>12244.009765999999</c:v>
                </c:pt>
                <c:pt idx="1305">
                  <c:v>12431.679688</c:v>
                </c:pt>
                <c:pt idx="1306">
                  <c:v>12584.799805000001</c:v>
                </c:pt>
                <c:pt idx="1307">
                  <c:v>12738.599609000001</c:v>
                </c:pt>
                <c:pt idx="1308">
                  <c:v>12814.870117</c:v>
                </c:pt>
                <c:pt idx="1309">
                  <c:v>12783.139648</c:v>
                </c:pt>
                <c:pt idx="1310">
                  <c:v>13042.049805000001</c:v>
                </c:pt>
                <c:pt idx="1311">
                  <c:v>13269.040039</c:v>
                </c:pt>
                <c:pt idx="1312">
                  <c:v>13362.009765999999</c:v>
                </c:pt>
                <c:pt idx="1313">
                  <c:v>13438</c:v>
                </c:pt>
                <c:pt idx="1314">
                  <c:v>13493.269531</c:v>
                </c:pt>
                <c:pt idx="1315">
                  <c:v>13528.389648</c:v>
                </c:pt>
                <c:pt idx="1316">
                  <c:v>13532.320313</c:v>
                </c:pt>
                <c:pt idx="1317">
                  <c:v>13586.280273</c:v>
                </c:pt>
                <c:pt idx="1318">
                  <c:v>13407.080078000001</c:v>
                </c:pt>
                <c:pt idx="1319">
                  <c:v>13331.169921999999</c:v>
                </c:pt>
                <c:pt idx="1320">
                  <c:v>13461.780273</c:v>
                </c:pt>
                <c:pt idx="1321">
                  <c:v>13664.929688</c:v>
                </c:pt>
                <c:pt idx="1322">
                  <c:v>13942.610352</c:v>
                </c:pt>
                <c:pt idx="1323">
                  <c:v>14080.490234000001</c:v>
                </c:pt>
                <c:pt idx="1324">
                  <c:v>14287.019531</c:v>
                </c:pt>
                <c:pt idx="1325">
                  <c:v>14325.150390999999</c:v>
                </c:pt>
                <c:pt idx="1326">
                  <c:v>14090.599609000001</c:v>
                </c:pt>
                <c:pt idx="1327">
                  <c:v>14043.679688</c:v>
                </c:pt>
                <c:pt idx="1328">
                  <c:v>14166.570313</c:v>
                </c:pt>
                <c:pt idx="1329">
                  <c:v>13881.690430000001</c:v>
                </c:pt>
                <c:pt idx="1330">
                  <c:v>13937.009765999999</c:v>
                </c:pt>
                <c:pt idx="1331">
                  <c:v>14098.150390999999</c:v>
                </c:pt>
                <c:pt idx="1332">
                  <c:v>14245.780273</c:v>
                </c:pt>
                <c:pt idx="1333">
                  <c:v>14327.160156</c:v>
                </c:pt>
                <c:pt idx="1334">
                  <c:v>14637.669921999999</c:v>
                </c:pt>
                <c:pt idx="1335">
                  <c:v>14759.120117</c:v>
                </c:pt>
                <c:pt idx="1336">
                  <c:v>14904.320313</c:v>
                </c:pt>
                <c:pt idx="1337">
                  <c:v>14874.839844</c:v>
                </c:pt>
                <c:pt idx="1338">
                  <c:v>14846.320313</c:v>
                </c:pt>
                <c:pt idx="1339">
                  <c:v>14667.730469</c:v>
                </c:pt>
                <c:pt idx="1340">
                  <c:v>14911.129883</c:v>
                </c:pt>
                <c:pt idx="1341">
                  <c:v>15188.179688</c:v>
                </c:pt>
                <c:pt idx="1342">
                  <c:v>15110.040039</c:v>
                </c:pt>
                <c:pt idx="1343">
                  <c:v>15187.690430000001</c:v>
                </c:pt>
                <c:pt idx="1344">
                  <c:v>15236.940430000001</c:v>
                </c:pt>
                <c:pt idx="1345">
                  <c:v>15700.370117</c:v>
                </c:pt>
                <c:pt idx="1346">
                  <c:v>15860.440430000001</c:v>
                </c:pt>
                <c:pt idx="1347">
                  <c:v>16078.230469</c:v>
                </c:pt>
                <c:pt idx="1348">
                  <c:v>16283.349609000001</c:v>
                </c:pt>
                <c:pt idx="1349">
                  <c:v>16208.349609000001</c:v>
                </c:pt>
                <c:pt idx="1350">
                  <c:v>16269.429688</c:v>
                </c:pt>
                <c:pt idx="1351">
                  <c:v>16351.709961</c:v>
                </c:pt>
                <c:pt idx="1352">
                  <c:v>16418.330077999999</c:v>
                </c:pt>
                <c:pt idx="1353">
                  <c:v>16106.599609000001</c:v>
                </c:pt>
                <c:pt idx="1354">
                  <c:v>16401.900390999999</c:v>
                </c:pt>
                <c:pt idx="1355">
                  <c:v>16636.769531000002</c:v>
                </c:pt>
                <c:pt idx="1356">
                  <c:v>16672.949218999998</c:v>
                </c:pt>
                <c:pt idx="1357">
                  <c:v>16715.640625</c:v>
                </c:pt>
                <c:pt idx="1358">
                  <c:v>16996.429688</c:v>
                </c:pt>
                <c:pt idx="1359">
                  <c:v>16980.359375</c:v>
                </c:pt>
                <c:pt idx="1360">
                  <c:v>16633.910156000002</c:v>
                </c:pt>
                <c:pt idx="1361">
                  <c:v>16432.970702999999</c:v>
                </c:pt>
                <c:pt idx="1362">
                  <c:v>16803.990234000001</c:v>
                </c:pt>
                <c:pt idx="1363">
                  <c:v>16919.279297000001</c:v>
                </c:pt>
                <c:pt idx="1364">
                  <c:v>16993.300781000002</c:v>
                </c:pt>
                <c:pt idx="1365">
                  <c:v>16938.320313</c:v>
                </c:pt>
                <c:pt idx="1366">
                  <c:v>16703.509765999999</c:v>
                </c:pt>
                <c:pt idx="1367">
                  <c:v>16547.960938</c:v>
                </c:pt>
                <c:pt idx="1368">
                  <c:v>16494.980468999998</c:v>
                </c:pt>
                <c:pt idx="1369">
                  <c:v>16772.099609000001</c:v>
                </c:pt>
                <c:pt idx="1370">
                  <c:v>16625.460938</c:v>
                </c:pt>
                <c:pt idx="1371">
                  <c:v>16185.280273</c:v>
                </c:pt>
                <c:pt idx="1372">
                  <c:v>16422.080077999999</c:v>
                </c:pt>
                <c:pt idx="1373">
                  <c:v>16203.160156</c:v>
                </c:pt>
                <c:pt idx="1374">
                  <c:v>16330.740234000001</c:v>
                </c:pt>
                <c:pt idx="1375">
                  <c:v>16671.650390999999</c:v>
                </c:pt>
                <c:pt idx="1376">
                  <c:v>16626.160156000002</c:v>
                </c:pt>
                <c:pt idx="1377">
                  <c:v>16966.070313</c:v>
                </c:pt>
                <c:pt idx="1378">
                  <c:v>17139.640625</c:v>
                </c:pt>
                <c:pt idx="1379">
                  <c:v>17203.849609000001</c:v>
                </c:pt>
                <c:pt idx="1380">
                  <c:v>17098.050781000002</c:v>
                </c:pt>
                <c:pt idx="1381">
                  <c:v>17001.339843999998</c:v>
                </c:pt>
                <c:pt idx="1382">
                  <c:v>16944.080077999999</c:v>
                </c:pt>
                <c:pt idx="1383">
                  <c:v>16886.720702999999</c:v>
                </c:pt>
                <c:pt idx="1384">
                  <c:v>16519.169922000001</c:v>
                </c:pt>
                <c:pt idx="1385">
                  <c:v>16534.970702999999</c:v>
                </c:pt>
                <c:pt idx="1386">
                  <c:v>16355.089844</c:v>
                </c:pt>
                <c:pt idx="1387">
                  <c:v>15642.200194999999</c:v>
                </c:pt>
                <c:pt idx="1388">
                  <c:v>15869.990234000001</c:v>
                </c:pt>
                <c:pt idx="1389">
                  <c:v>16061.629883</c:v>
                </c:pt>
                <c:pt idx="1390">
                  <c:v>16294.629883</c:v>
                </c:pt>
                <c:pt idx="1391">
                  <c:v>16404.730468999998</c:v>
                </c:pt>
                <c:pt idx="1392">
                  <c:v>16364.610352</c:v>
                </c:pt>
                <c:pt idx="1393">
                  <c:v>16378.389648</c:v>
                </c:pt>
                <c:pt idx="1394">
                  <c:v>16293.440430000001</c:v>
                </c:pt>
                <c:pt idx="1395">
                  <c:v>16060.620117</c:v>
                </c:pt>
                <c:pt idx="1396">
                  <c:v>15837.889648</c:v>
                </c:pt>
                <c:pt idx="1397">
                  <c:v>15215.459961</c:v>
                </c:pt>
                <c:pt idx="1398">
                  <c:v>15709.379883</c:v>
                </c:pt>
                <c:pt idx="1399">
                  <c:v>16166.559569999999</c:v>
                </c:pt>
                <c:pt idx="1400">
                  <c:v>16365.320313</c:v>
                </c:pt>
                <c:pt idx="1401">
                  <c:v>16376.070313</c:v>
                </c:pt>
                <c:pt idx="1402">
                  <c:v>16878.640625</c:v>
                </c:pt>
                <c:pt idx="1403">
                  <c:v>17100.699218999998</c:v>
                </c:pt>
                <c:pt idx="1404">
                  <c:v>17187.640625</c:v>
                </c:pt>
                <c:pt idx="1405">
                  <c:v>17146.550781000002</c:v>
                </c:pt>
                <c:pt idx="1406">
                  <c:v>16886.289063</c:v>
                </c:pt>
                <c:pt idx="1407">
                  <c:v>17023.529297000001</c:v>
                </c:pt>
                <c:pt idx="1408">
                  <c:v>17046.890625</c:v>
                </c:pt>
                <c:pt idx="1409">
                  <c:v>17340.75</c:v>
                </c:pt>
                <c:pt idx="1410">
                  <c:v>17715.210938</c:v>
                </c:pt>
                <c:pt idx="1411">
                  <c:v>18695.410156000002</c:v>
                </c:pt>
                <c:pt idx="1412">
                  <c:v>18938.730468999998</c:v>
                </c:pt>
                <c:pt idx="1413">
                  <c:v>19106.130859000001</c:v>
                </c:pt>
                <c:pt idx="1414">
                  <c:v>19318.480468999998</c:v>
                </c:pt>
                <c:pt idx="1415">
                  <c:v>19689.140625</c:v>
                </c:pt>
                <c:pt idx="1416">
                  <c:v>20109.410156000002</c:v>
                </c:pt>
                <c:pt idx="1417">
                  <c:v>20324.519531000002</c:v>
                </c:pt>
                <c:pt idx="1418">
                  <c:v>20857.589843999998</c:v>
                </c:pt>
                <c:pt idx="1419">
                  <c:v>21168.449218999998</c:v>
                </c:pt>
                <c:pt idx="1420">
                  <c:v>20937.080077999999</c:v>
                </c:pt>
                <c:pt idx="1421">
                  <c:v>20959.679688</c:v>
                </c:pt>
                <c:pt idx="1422">
                  <c:v>21619.830077999999</c:v>
                </c:pt>
                <c:pt idx="1423">
                  <c:v>21656.740234000001</c:v>
                </c:pt>
                <c:pt idx="1424">
                  <c:v>21482.570313</c:v>
                </c:pt>
                <c:pt idx="1425">
                  <c:v>21318.919922000001</c:v>
                </c:pt>
                <c:pt idx="1426">
                  <c:v>20742.380859000001</c:v>
                </c:pt>
                <c:pt idx="1427">
                  <c:v>20747.609375</c:v>
                </c:pt>
                <c:pt idx="1428">
                  <c:v>21072.199218999998</c:v>
                </c:pt>
                <c:pt idx="1429">
                  <c:v>21018.269531000002</c:v>
                </c:pt>
                <c:pt idx="1430">
                  <c:v>20713.560547000001</c:v>
                </c:pt>
                <c:pt idx="1431">
                  <c:v>20424.699218999998</c:v>
                </c:pt>
                <c:pt idx="1432">
                  <c:v>19879.519531000002</c:v>
                </c:pt>
                <c:pt idx="1433">
                  <c:v>20458.210938</c:v>
                </c:pt>
                <c:pt idx="1434">
                  <c:v>20176.740234000001</c:v>
                </c:pt>
                <c:pt idx="1435">
                  <c:v>20272.230468999998</c:v>
                </c:pt>
                <c:pt idx="1436">
                  <c:v>21053.599609000001</c:v>
                </c:pt>
                <c:pt idx="1437">
                  <c:v>21213.710938</c:v>
                </c:pt>
                <c:pt idx="1438">
                  <c:v>20769.910156000002</c:v>
                </c:pt>
                <c:pt idx="1439">
                  <c:v>21523.730468999998</c:v>
                </c:pt>
                <c:pt idx="1440">
                  <c:v>21259.419922000001</c:v>
                </c:pt>
                <c:pt idx="1441">
                  <c:v>20908.830077999999</c:v>
                </c:pt>
                <c:pt idx="1442">
                  <c:v>19746.410156000002</c:v>
                </c:pt>
                <c:pt idx="1443">
                  <c:v>19862.910156000002</c:v>
                </c:pt>
                <c:pt idx="1444">
                  <c:v>20014.560547000001</c:v>
                </c:pt>
                <c:pt idx="1445">
                  <c:v>19828.550781000002</c:v>
                </c:pt>
                <c:pt idx="1446">
                  <c:v>19703.300781000002</c:v>
                </c:pt>
                <c:pt idx="1447">
                  <c:v>19622.419922000001</c:v>
                </c:pt>
                <c:pt idx="1448">
                  <c:v>20322.679688</c:v>
                </c:pt>
                <c:pt idx="1449">
                  <c:v>20325.839843999998</c:v>
                </c:pt>
                <c:pt idx="1450">
                  <c:v>20990.869140999999</c:v>
                </c:pt>
                <c:pt idx="1451">
                  <c:v>21304.560547000001</c:v>
                </c:pt>
                <c:pt idx="1452">
                  <c:v>21390.939452999999</c:v>
                </c:pt>
                <c:pt idx="1453">
                  <c:v>21333.060547000001</c:v>
                </c:pt>
                <c:pt idx="1454">
                  <c:v>21384.929688</c:v>
                </c:pt>
                <c:pt idx="1455">
                  <c:v>21561.669922000001</c:v>
                </c:pt>
                <c:pt idx="1456">
                  <c:v>21679.519531000002</c:v>
                </c:pt>
                <c:pt idx="1457">
                  <c:v>21472.769531000002</c:v>
                </c:pt>
                <c:pt idx="1458">
                  <c:v>21087.349609000001</c:v>
                </c:pt>
                <c:pt idx="1459">
                  <c:v>20796.220702999999</c:v>
                </c:pt>
                <c:pt idx="1460">
                  <c:v>20946.269531000002</c:v>
                </c:pt>
                <c:pt idx="1461">
                  <c:v>20634.029297000001</c:v>
                </c:pt>
                <c:pt idx="1462">
                  <c:v>19918.900390999999</c:v>
                </c:pt>
                <c:pt idx="1463">
                  <c:v>19324.859375</c:v>
                </c:pt>
                <c:pt idx="1464">
                  <c:v>19478.039063</c:v>
                </c:pt>
                <c:pt idx="1465">
                  <c:v>19572.289063</c:v>
                </c:pt>
                <c:pt idx="1466">
                  <c:v>18728.730468999998</c:v>
                </c:pt>
                <c:pt idx="1467">
                  <c:v>19274.509765999999</c:v>
                </c:pt>
                <c:pt idx="1468">
                  <c:v>19368.730468999998</c:v>
                </c:pt>
                <c:pt idx="1469">
                  <c:v>19999.789063</c:v>
                </c:pt>
                <c:pt idx="1470">
                  <c:v>19964.380859000001</c:v>
                </c:pt>
                <c:pt idx="1471">
                  <c:v>20222.369140999999</c:v>
                </c:pt>
                <c:pt idx="1472">
                  <c:v>20337.960938</c:v>
                </c:pt>
                <c:pt idx="1473">
                  <c:v>20554.810547000001</c:v>
                </c:pt>
                <c:pt idx="1474">
                  <c:v>20375.210938</c:v>
                </c:pt>
                <c:pt idx="1475">
                  <c:v>20561.310547000001</c:v>
                </c:pt>
                <c:pt idx="1476">
                  <c:v>20709.050781000002</c:v>
                </c:pt>
                <c:pt idx="1477">
                  <c:v>20515.880859000001</c:v>
                </c:pt>
                <c:pt idx="1478">
                  <c:v>20336.859375</c:v>
                </c:pt>
                <c:pt idx="1479">
                  <c:v>20294.419922000001</c:v>
                </c:pt>
                <c:pt idx="1480">
                  <c:v>20268.5</c:v>
                </c:pt>
                <c:pt idx="1481">
                  <c:v>20811.140625</c:v>
                </c:pt>
                <c:pt idx="1482">
                  <c:v>20843.470702999999</c:v>
                </c:pt>
                <c:pt idx="1483">
                  <c:v>20911.419922000001</c:v>
                </c:pt>
                <c:pt idx="1484">
                  <c:v>20024.369140999999</c:v>
                </c:pt>
                <c:pt idx="1485">
                  <c:v>20922.320313</c:v>
                </c:pt>
                <c:pt idx="1486">
                  <c:v>20135.369140999999</c:v>
                </c:pt>
                <c:pt idx="1487">
                  <c:v>20197.330077999999</c:v>
                </c:pt>
                <c:pt idx="1488">
                  <c:v>20604.900390999999</c:v>
                </c:pt>
                <c:pt idx="1489">
                  <c:v>20911.609375</c:v>
                </c:pt>
                <c:pt idx="1490">
                  <c:v>21353.259765999999</c:v>
                </c:pt>
                <c:pt idx="1491">
                  <c:v>21360.75</c:v>
                </c:pt>
                <c:pt idx="1492">
                  <c:v>21850.359375</c:v>
                </c:pt>
                <c:pt idx="1493">
                  <c:v>21947.539063</c:v>
                </c:pt>
                <c:pt idx="1494">
                  <c:v>21742.300781000002</c:v>
                </c:pt>
                <c:pt idx="1495">
                  <c:v>21735.580077999999</c:v>
                </c:pt>
                <c:pt idx="1496">
                  <c:v>21858.660156000002</c:v>
                </c:pt>
                <c:pt idx="1497">
                  <c:v>21303</c:v>
                </c:pt>
                <c:pt idx="1498">
                  <c:v>21734.330077999999</c:v>
                </c:pt>
                <c:pt idx="1499">
                  <c:v>21771.179688</c:v>
                </c:pt>
                <c:pt idx="1500">
                  <c:v>21778.160156000002</c:v>
                </c:pt>
                <c:pt idx="1501">
                  <c:v>21495.519531000002</c:v>
                </c:pt>
                <c:pt idx="1502">
                  <c:v>21603.800781000002</c:v>
                </c:pt>
                <c:pt idx="1503">
                  <c:v>21545.939452999999</c:v>
                </c:pt>
                <c:pt idx="1504">
                  <c:v>21247.269531000002</c:v>
                </c:pt>
                <c:pt idx="1505">
                  <c:v>20888.289063</c:v>
                </c:pt>
                <c:pt idx="1506">
                  <c:v>20662.429688</c:v>
                </c:pt>
                <c:pt idx="1507">
                  <c:v>20918.570313</c:v>
                </c:pt>
                <c:pt idx="1508">
                  <c:v>20956.529297000001</c:v>
                </c:pt>
                <c:pt idx="1509">
                  <c:v>21666.890625</c:v>
                </c:pt>
                <c:pt idx="1510">
                  <c:v>21889.769531000002</c:v>
                </c:pt>
                <c:pt idx="1511">
                  <c:v>22117.830077999999</c:v>
                </c:pt>
                <c:pt idx="1512">
                  <c:v>22197.939452999999</c:v>
                </c:pt>
                <c:pt idx="1513">
                  <c:v>22541.910156000002</c:v>
                </c:pt>
                <c:pt idx="1514">
                  <c:v>22498.890625</c:v>
                </c:pt>
                <c:pt idx="1515">
                  <c:v>22684.619140999999</c:v>
                </c:pt>
                <c:pt idx="1516">
                  <c:v>22944.279297000001</c:v>
                </c:pt>
                <c:pt idx="1517">
                  <c:v>22844.830077999999</c:v>
                </c:pt>
                <c:pt idx="1518">
                  <c:v>23035.800781000002</c:v>
                </c:pt>
                <c:pt idx="1519">
                  <c:v>23403.029297000001</c:v>
                </c:pt>
                <c:pt idx="1520">
                  <c:v>23710.900390999999</c:v>
                </c:pt>
                <c:pt idx="1521">
                  <c:v>23635.369140999999</c:v>
                </c:pt>
                <c:pt idx="1522">
                  <c:v>23424.679688</c:v>
                </c:pt>
                <c:pt idx="1523">
                  <c:v>23709.099609000001</c:v>
                </c:pt>
                <c:pt idx="1524">
                  <c:v>23683.949218999998</c:v>
                </c:pt>
                <c:pt idx="1525">
                  <c:v>23917.640625</c:v>
                </c:pt>
                <c:pt idx="1526">
                  <c:v>24202.320313</c:v>
                </c:pt>
                <c:pt idx="1527">
                  <c:v>24341.820313</c:v>
                </c:pt>
                <c:pt idx="1528">
                  <c:v>24354.070313</c:v>
                </c:pt>
                <c:pt idx="1529">
                  <c:v>24714.240234000001</c:v>
                </c:pt>
                <c:pt idx="1530">
                  <c:v>25163.070313</c:v>
                </c:pt>
                <c:pt idx="1531">
                  <c:v>25262.259765999999</c:v>
                </c:pt>
                <c:pt idx="1532">
                  <c:v>25184.619140999999</c:v>
                </c:pt>
                <c:pt idx="1533">
                  <c:v>25209.910156000002</c:v>
                </c:pt>
                <c:pt idx="1534">
                  <c:v>25765.359375</c:v>
                </c:pt>
                <c:pt idx="1535">
                  <c:v>25659.349609000001</c:v>
                </c:pt>
                <c:pt idx="1536">
                  <c:v>25482.099609000001</c:v>
                </c:pt>
                <c:pt idx="1537">
                  <c:v>25681.449218999998</c:v>
                </c:pt>
                <c:pt idx="1538">
                  <c:v>25391.890625</c:v>
                </c:pt>
                <c:pt idx="1539">
                  <c:v>24806.460938</c:v>
                </c:pt>
                <c:pt idx="1540">
                  <c:v>25162.380859000001</c:v>
                </c:pt>
                <c:pt idx="1541">
                  <c:v>25218.980468999998</c:v>
                </c:pt>
                <c:pt idx="1542">
                  <c:v>24990.970702999999</c:v>
                </c:pt>
                <c:pt idx="1543">
                  <c:v>25149.169922000001</c:v>
                </c:pt>
                <c:pt idx="1544">
                  <c:v>25198.539063</c:v>
                </c:pt>
                <c:pt idx="1545" formatCode="General">
                  <c:v>24910.779297000001</c:v>
                </c:pt>
              </c:numCache>
            </c:numRef>
          </c:yVal>
          <c:smooth val="1"/>
          <c:extLst>
            <c:ext xmlns:c16="http://schemas.microsoft.com/office/drawing/2014/chart" uri="{C3380CC4-5D6E-409C-BE32-E72D297353CC}">
              <c16:uniqueId val="{00000001-6A03-47A7-AFF4-4CA8576750C3}"/>
            </c:ext>
          </c:extLst>
        </c:ser>
        <c:ser>
          <c:idx val="2"/>
          <c:order val="2"/>
          <c:tx>
            <c:strRef>
              <c:f>MDAX!$D$2</c:f>
              <c:strCache>
                <c:ptCount val="1"/>
                <c:pt idx="0">
                  <c:v>Low</c:v>
                </c:pt>
              </c:strCache>
            </c:strRef>
          </c:tx>
          <c:spPr>
            <a:ln w="19050" cap="rnd">
              <a:solidFill>
                <a:schemeClr val="accent3"/>
              </a:solidFill>
              <a:round/>
            </a:ln>
            <a:effectLst/>
          </c:spPr>
          <c:marker>
            <c:symbol val="none"/>
          </c:marker>
          <c:xVal>
            <c:numRef>
              <c:f>MDAX!$A$3:$A$1548</c:f>
              <c:numCache>
                <c:formatCode>m/d/yyyy</c:formatCode>
                <c:ptCount val="1546"/>
                <c:pt idx="0">
                  <c:v>32145</c:v>
                </c:pt>
                <c:pt idx="1">
                  <c:v>32152</c:v>
                </c:pt>
                <c:pt idx="2">
                  <c:v>32159</c:v>
                </c:pt>
                <c:pt idx="3">
                  <c:v>32166</c:v>
                </c:pt>
                <c:pt idx="4">
                  <c:v>32173</c:v>
                </c:pt>
                <c:pt idx="5">
                  <c:v>32180</c:v>
                </c:pt>
                <c:pt idx="6">
                  <c:v>32187</c:v>
                </c:pt>
                <c:pt idx="7">
                  <c:v>32194</c:v>
                </c:pt>
                <c:pt idx="8">
                  <c:v>32201</c:v>
                </c:pt>
                <c:pt idx="9">
                  <c:v>32208</c:v>
                </c:pt>
                <c:pt idx="10">
                  <c:v>32215</c:v>
                </c:pt>
                <c:pt idx="11">
                  <c:v>32222</c:v>
                </c:pt>
                <c:pt idx="12">
                  <c:v>32229</c:v>
                </c:pt>
                <c:pt idx="13">
                  <c:v>32236</c:v>
                </c:pt>
                <c:pt idx="14">
                  <c:v>32243</c:v>
                </c:pt>
                <c:pt idx="15">
                  <c:v>32250</c:v>
                </c:pt>
                <c:pt idx="16">
                  <c:v>32257</c:v>
                </c:pt>
                <c:pt idx="17">
                  <c:v>32264</c:v>
                </c:pt>
                <c:pt idx="18">
                  <c:v>32271</c:v>
                </c:pt>
                <c:pt idx="19">
                  <c:v>32278</c:v>
                </c:pt>
                <c:pt idx="20">
                  <c:v>32285</c:v>
                </c:pt>
                <c:pt idx="21">
                  <c:v>32292</c:v>
                </c:pt>
                <c:pt idx="22">
                  <c:v>32299</c:v>
                </c:pt>
                <c:pt idx="23">
                  <c:v>32306</c:v>
                </c:pt>
                <c:pt idx="24">
                  <c:v>32313</c:v>
                </c:pt>
                <c:pt idx="25">
                  <c:v>32320</c:v>
                </c:pt>
                <c:pt idx="26">
                  <c:v>32327</c:v>
                </c:pt>
                <c:pt idx="27">
                  <c:v>32334</c:v>
                </c:pt>
                <c:pt idx="28">
                  <c:v>32341</c:v>
                </c:pt>
                <c:pt idx="29">
                  <c:v>32348</c:v>
                </c:pt>
                <c:pt idx="30">
                  <c:v>32355</c:v>
                </c:pt>
                <c:pt idx="31">
                  <c:v>32362</c:v>
                </c:pt>
                <c:pt idx="32">
                  <c:v>32369</c:v>
                </c:pt>
                <c:pt idx="33">
                  <c:v>32376</c:v>
                </c:pt>
                <c:pt idx="34">
                  <c:v>32383</c:v>
                </c:pt>
                <c:pt idx="35">
                  <c:v>32390</c:v>
                </c:pt>
                <c:pt idx="36">
                  <c:v>32397</c:v>
                </c:pt>
                <c:pt idx="37">
                  <c:v>32404</c:v>
                </c:pt>
                <c:pt idx="38">
                  <c:v>32411</c:v>
                </c:pt>
                <c:pt idx="39">
                  <c:v>32418</c:v>
                </c:pt>
                <c:pt idx="40">
                  <c:v>32425</c:v>
                </c:pt>
                <c:pt idx="41">
                  <c:v>32432</c:v>
                </c:pt>
                <c:pt idx="42">
                  <c:v>32439</c:v>
                </c:pt>
                <c:pt idx="43">
                  <c:v>32446</c:v>
                </c:pt>
                <c:pt idx="44">
                  <c:v>32453</c:v>
                </c:pt>
                <c:pt idx="45">
                  <c:v>32460</c:v>
                </c:pt>
                <c:pt idx="46">
                  <c:v>32467</c:v>
                </c:pt>
                <c:pt idx="47">
                  <c:v>32474</c:v>
                </c:pt>
                <c:pt idx="48">
                  <c:v>32481</c:v>
                </c:pt>
                <c:pt idx="49">
                  <c:v>32488</c:v>
                </c:pt>
                <c:pt idx="50">
                  <c:v>32495</c:v>
                </c:pt>
                <c:pt idx="51">
                  <c:v>32502</c:v>
                </c:pt>
                <c:pt idx="52">
                  <c:v>32509</c:v>
                </c:pt>
                <c:pt idx="53">
                  <c:v>32516</c:v>
                </c:pt>
                <c:pt idx="54">
                  <c:v>32523</c:v>
                </c:pt>
                <c:pt idx="55">
                  <c:v>32530</c:v>
                </c:pt>
                <c:pt idx="56">
                  <c:v>32537</c:v>
                </c:pt>
                <c:pt idx="57">
                  <c:v>32544</c:v>
                </c:pt>
                <c:pt idx="58">
                  <c:v>32551</c:v>
                </c:pt>
                <c:pt idx="59">
                  <c:v>32558</c:v>
                </c:pt>
                <c:pt idx="60">
                  <c:v>32565</c:v>
                </c:pt>
                <c:pt idx="61">
                  <c:v>32572</c:v>
                </c:pt>
                <c:pt idx="62">
                  <c:v>32579</c:v>
                </c:pt>
                <c:pt idx="63">
                  <c:v>32586</c:v>
                </c:pt>
                <c:pt idx="64">
                  <c:v>32593</c:v>
                </c:pt>
                <c:pt idx="65">
                  <c:v>32600</c:v>
                </c:pt>
                <c:pt idx="66">
                  <c:v>32607</c:v>
                </c:pt>
                <c:pt idx="67">
                  <c:v>32614</c:v>
                </c:pt>
                <c:pt idx="68">
                  <c:v>32621</c:v>
                </c:pt>
                <c:pt idx="69">
                  <c:v>32628</c:v>
                </c:pt>
                <c:pt idx="70">
                  <c:v>32635</c:v>
                </c:pt>
                <c:pt idx="71">
                  <c:v>32642</c:v>
                </c:pt>
                <c:pt idx="72">
                  <c:v>32649</c:v>
                </c:pt>
                <c:pt idx="73">
                  <c:v>32656</c:v>
                </c:pt>
                <c:pt idx="74">
                  <c:v>32663</c:v>
                </c:pt>
                <c:pt idx="75">
                  <c:v>32670</c:v>
                </c:pt>
                <c:pt idx="76">
                  <c:v>32677</c:v>
                </c:pt>
                <c:pt idx="77">
                  <c:v>32684</c:v>
                </c:pt>
                <c:pt idx="78">
                  <c:v>32691</c:v>
                </c:pt>
                <c:pt idx="79">
                  <c:v>32698</c:v>
                </c:pt>
                <c:pt idx="80">
                  <c:v>32705</c:v>
                </c:pt>
                <c:pt idx="81">
                  <c:v>32712</c:v>
                </c:pt>
                <c:pt idx="82">
                  <c:v>32719</c:v>
                </c:pt>
                <c:pt idx="83">
                  <c:v>32726</c:v>
                </c:pt>
                <c:pt idx="84">
                  <c:v>32733</c:v>
                </c:pt>
                <c:pt idx="85">
                  <c:v>32740</c:v>
                </c:pt>
                <c:pt idx="86">
                  <c:v>32747</c:v>
                </c:pt>
                <c:pt idx="87">
                  <c:v>32754</c:v>
                </c:pt>
                <c:pt idx="88">
                  <c:v>32761</c:v>
                </c:pt>
                <c:pt idx="89">
                  <c:v>32768</c:v>
                </c:pt>
                <c:pt idx="90">
                  <c:v>32775</c:v>
                </c:pt>
                <c:pt idx="91">
                  <c:v>32782</c:v>
                </c:pt>
                <c:pt idx="92">
                  <c:v>32789</c:v>
                </c:pt>
                <c:pt idx="93">
                  <c:v>32796</c:v>
                </c:pt>
                <c:pt idx="94">
                  <c:v>32803</c:v>
                </c:pt>
                <c:pt idx="95">
                  <c:v>32810</c:v>
                </c:pt>
                <c:pt idx="96">
                  <c:v>32817</c:v>
                </c:pt>
                <c:pt idx="97">
                  <c:v>32824</c:v>
                </c:pt>
                <c:pt idx="98">
                  <c:v>32831</c:v>
                </c:pt>
                <c:pt idx="99">
                  <c:v>32838</c:v>
                </c:pt>
                <c:pt idx="100">
                  <c:v>32845</c:v>
                </c:pt>
                <c:pt idx="101">
                  <c:v>32852</c:v>
                </c:pt>
                <c:pt idx="102">
                  <c:v>32859</c:v>
                </c:pt>
                <c:pt idx="103">
                  <c:v>32866</c:v>
                </c:pt>
                <c:pt idx="104">
                  <c:v>32873</c:v>
                </c:pt>
                <c:pt idx="105">
                  <c:v>32880</c:v>
                </c:pt>
                <c:pt idx="106">
                  <c:v>32887</c:v>
                </c:pt>
                <c:pt idx="107">
                  <c:v>32894</c:v>
                </c:pt>
                <c:pt idx="108">
                  <c:v>32901</c:v>
                </c:pt>
                <c:pt idx="109">
                  <c:v>32908</c:v>
                </c:pt>
                <c:pt idx="110">
                  <c:v>32915</c:v>
                </c:pt>
                <c:pt idx="111">
                  <c:v>32922</c:v>
                </c:pt>
                <c:pt idx="112">
                  <c:v>32929</c:v>
                </c:pt>
                <c:pt idx="113">
                  <c:v>32936</c:v>
                </c:pt>
                <c:pt idx="114">
                  <c:v>32943</c:v>
                </c:pt>
                <c:pt idx="115">
                  <c:v>32950</c:v>
                </c:pt>
                <c:pt idx="116">
                  <c:v>32957</c:v>
                </c:pt>
                <c:pt idx="117">
                  <c:v>32964</c:v>
                </c:pt>
                <c:pt idx="118">
                  <c:v>32971</c:v>
                </c:pt>
                <c:pt idx="119">
                  <c:v>32978</c:v>
                </c:pt>
                <c:pt idx="120">
                  <c:v>32985</c:v>
                </c:pt>
                <c:pt idx="121">
                  <c:v>32992</c:v>
                </c:pt>
                <c:pt idx="122">
                  <c:v>32999</c:v>
                </c:pt>
                <c:pt idx="123">
                  <c:v>33006</c:v>
                </c:pt>
                <c:pt idx="124">
                  <c:v>33013</c:v>
                </c:pt>
                <c:pt idx="125">
                  <c:v>33020</c:v>
                </c:pt>
                <c:pt idx="126">
                  <c:v>33027</c:v>
                </c:pt>
                <c:pt idx="127">
                  <c:v>33034</c:v>
                </c:pt>
                <c:pt idx="128">
                  <c:v>33041</c:v>
                </c:pt>
                <c:pt idx="129">
                  <c:v>33048</c:v>
                </c:pt>
                <c:pt idx="130">
                  <c:v>33055</c:v>
                </c:pt>
                <c:pt idx="131">
                  <c:v>33062</c:v>
                </c:pt>
                <c:pt idx="132">
                  <c:v>33069</c:v>
                </c:pt>
                <c:pt idx="133">
                  <c:v>33076</c:v>
                </c:pt>
                <c:pt idx="134">
                  <c:v>33083</c:v>
                </c:pt>
                <c:pt idx="135">
                  <c:v>33090</c:v>
                </c:pt>
                <c:pt idx="136">
                  <c:v>33097</c:v>
                </c:pt>
                <c:pt idx="137">
                  <c:v>33104</c:v>
                </c:pt>
                <c:pt idx="138">
                  <c:v>33111</c:v>
                </c:pt>
                <c:pt idx="139">
                  <c:v>33118</c:v>
                </c:pt>
                <c:pt idx="140">
                  <c:v>33125</c:v>
                </c:pt>
                <c:pt idx="141">
                  <c:v>33132</c:v>
                </c:pt>
                <c:pt idx="142">
                  <c:v>33139</c:v>
                </c:pt>
                <c:pt idx="143">
                  <c:v>33146</c:v>
                </c:pt>
                <c:pt idx="144">
                  <c:v>33153</c:v>
                </c:pt>
                <c:pt idx="145">
                  <c:v>33160</c:v>
                </c:pt>
                <c:pt idx="146">
                  <c:v>33167</c:v>
                </c:pt>
                <c:pt idx="147">
                  <c:v>33174</c:v>
                </c:pt>
                <c:pt idx="148">
                  <c:v>33181</c:v>
                </c:pt>
                <c:pt idx="149">
                  <c:v>33188</c:v>
                </c:pt>
                <c:pt idx="150">
                  <c:v>33195</c:v>
                </c:pt>
                <c:pt idx="151">
                  <c:v>33202</c:v>
                </c:pt>
                <c:pt idx="152">
                  <c:v>33209</c:v>
                </c:pt>
                <c:pt idx="153">
                  <c:v>33216</c:v>
                </c:pt>
                <c:pt idx="154">
                  <c:v>33223</c:v>
                </c:pt>
                <c:pt idx="155">
                  <c:v>33230</c:v>
                </c:pt>
                <c:pt idx="156">
                  <c:v>33237</c:v>
                </c:pt>
                <c:pt idx="157">
                  <c:v>33244</c:v>
                </c:pt>
                <c:pt idx="158">
                  <c:v>33251</c:v>
                </c:pt>
                <c:pt idx="159">
                  <c:v>33258</c:v>
                </c:pt>
                <c:pt idx="160">
                  <c:v>33265</c:v>
                </c:pt>
                <c:pt idx="161">
                  <c:v>33272</c:v>
                </c:pt>
                <c:pt idx="162">
                  <c:v>33279</c:v>
                </c:pt>
                <c:pt idx="163">
                  <c:v>33286</c:v>
                </c:pt>
                <c:pt idx="164">
                  <c:v>33293</c:v>
                </c:pt>
                <c:pt idx="165">
                  <c:v>33300</c:v>
                </c:pt>
                <c:pt idx="166">
                  <c:v>33307</c:v>
                </c:pt>
                <c:pt idx="167">
                  <c:v>33314</c:v>
                </c:pt>
                <c:pt idx="168">
                  <c:v>33321</c:v>
                </c:pt>
                <c:pt idx="169">
                  <c:v>33328</c:v>
                </c:pt>
                <c:pt idx="170">
                  <c:v>33335</c:v>
                </c:pt>
                <c:pt idx="171">
                  <c:v>33342</c:v>
                </c:pt>
                <c:pt idx="172">
                  <c:v>33349</c:v>
                </c:pt>
                <c:pt idx="173">
                  <c:v>33356</c:v>
                </c:pt>
                <c:pt idx="174">
                  <c:v>33363</c:v>
                </c:pt>
                <c:pt idx="175">
                  <c:v>33370</c:v>
                </c:pt>
                <c:pt idx="176">
                  <c:v>33377</c:v>
                </c:pt>
                <c:pt idx="177">
                  <c:v>33384</c:v>
                </c:pt>
                <c:pt idx="178">
                  <c:v>33391</c:v>
                </c:pt>
                <c:pt idx="179">
                  <c:v>33398</c:v>
                </c:pt>
                <c:pt idx="180">
                  <c:v>33405</c:v>
                </c:pt>
                <c:pt idx="181">
                  <c:v>33412</c:v>
                </c:pt>
                <c:pt idx="182">
                  <c:v>33419</c:v>
                </c:pt>
                <c:pt idx="183">
                  <c:v>33426</c:v>
                </c:pt>
                <c:pt idx="184">
                  <c:v>33433</c:v>
                </c:pt>
                <c:pt idx="185">
                  <c:v>33440</c:v>
                </c:pt>
                <c:pt idx="186">
                  <c:v>33447</c:v>
                </c:pt>
                <c:pt idx="187">
                  <c:v>33454</c:v>
                </c:pt>
                <c:pt idx="188">
                  <c:v>33461</c:v>
                </c:pt>
                <c:pt idx="189">
                  <c:v>33468</c:v>
                </c:pt>
                <c:pt idx="190">
                  <c:v>33475</c:v>
                </c:pt>
                <c:pt idx="191">
                  <c:v>33482</c:v>
                </c:pt>
                <c:pt idx="192">
                  <c:v>33489</c:v>
                </c:pt>
                <c:pt idx="193">
                  <c:v>33496</c:v>
                </c:pt>
                <c:pt idx="194">
                  <c:v>33503</c:v>
                </c:pt>
                <c:pt idx="195">
                  <c:v>33510</c:v>
                </c:pt>
                <c:pt idx="196">
                  <c:v>33517</c:v>
                </c:pt>
                <c:pt idx="197">
                  <c:v>33524</c:v>
                </c:pt>
                <c:pt idx="198">
                  <c:v>33531</c:v>
                </c:pt>
                <c:pt idx="199">
                  <c:v>33538</c:v>
                </c:pt>
                <c:pt idx="200">
                  <c:v>33545</c:v>
                </c:pt>
                <c:pt idx="201">
                  <c:v>33552</c:v>
                </c:pt>
                <c:pt idx="202">
                  <c:v>33559</c:v>
                </c:pt>
                <c:pt idx="203">
                  <c:v>33566</c:v>
                </c:pt>
                <c:pt idx="204">
                  <c:v>33573</c:v>
                </c:pt>
                <c:pt idx="205">
                  <c:v>33580</c:v>
                </c:pt>
                <c:pt idx="206">
                  <c:v>33587</c:v>
                </c:pt>
                <c:pt idx="207">
                  <c:v>33594</c:v>
                </c:pt>
                <c:pt idx="208">
                  <c:v>33601</c:v>
                </c:pt>
                <c:pt idx="209">
                  <c:v>33608</c:v>
                </c:pt>
                <c:pt idx="210">
                  <c:v>33615</c:v>
                </c:pt>
                <c:pt idx="211">
                  <c:v>33622</c:v>
                </c:pt>
                <c:pt idx="212">
                  <c:v>33629</c:v>
                </c:pt>
                <c:pt idx="213">
                  <c:v>33636</c:v>
                </c:pt>
                <c:pt idx="214">
                  <c:v>33643</c:v>
                </c:pt>
                <c:pt idx="215">
                  <c:v>33650</c:v>
                </c:pt>
                <c:pt idx="216">
                  <c:v>33657</c:v>
                </c:pt>
                <c:pt idx="217">
                  <c:v>33664</c:v>
                </c:pt>
                <c:pt idx="218">
                  <c:v>33671</c:v>
                </c:pt>
                <c:pt idx="219">
                  <c:v>33678</c:v>
                </c:pt>
                <c:pt idx="220">
                  <c:v>33685</c:v>
                </c:pt>
                <c:pt idx="221">
                  <c:v>33692</c:v>
                </c:pt>
                <c:pt idx="222">
                  <c:v>33699</c:v>
                </c:pt>
                <c:pt idx="223">
                  <c:v>33706</c:v>
                </c:pt>
                <c:pt idx="224">
                  <c:v>33713</c:v>
                </c:pt>
                <c:pt idx="225">
                  <c:v>33720</c:v>
                </c:pt>
                <c:pt idx="226">
                  <c:v>33727</c:v>
                </c:pt>
                <c:pt idx="227">
                  <c:v>33734</c:v>
                </c:pt>
                <c:pt idx="228">
                  <c:v>33741</c:v>
                </c:pt>
                <c:pt idx="229">
                  <c:v>33748</c:v>
                </c:pt>
                <c:pt idx="230">
                  <c:v>33755</c:v>
                </c:pt>
                <c:pt idx="231">
                  <c:v>33762</c:v>
                </c:pt>
                <c:pt idx="232">
                  <c:v>33769</c:v>
                </c:pt>
                <c:pt idx="233">
                  <c:v>33776</c:v>
                </c:pt>
                <c:pt idx="234">
                  <c:v>33783</c:v>
                </c:pt>
                <c:pt idx="235">
                  <c:v>33790</c:v>
                </c:pt>
                <c:pt idx="236">
                  <c:v>33797</c:v>
                </c:pt>
                <c:pt idx="237">
                  <c:v>33804</c:v>
                </c:pt>
                <c:pt idx="238">
                  <c:v>33811</c:v>
                </c:pt>
                <c:pt idx="239">
                  <c:v>33818</c:v>
                </c:pt>
                <c:pt idx="240">
                  <c:v>33825</c:v>
                </c:pt>
                <c:pt idx="241">
                  <c:v>33832</c:v>
                </c:pt>
                <c:pt idx="242">
                  <c:v>33839</c:v>
                </c:pt>
                <c:pt idx="243">
                  <c:v>33846</c:v>
                </c:pt>
                <c:pt idx="244">
                  <c:v>33853</c:v>
                </c:pt>
                <c:pt idx="245">
                  <c:v>33860</c:v>
                </c:pt>
                <c:pt idx="246">
                  <c:v>33867</c:v>
                </c:pt>
                <c:pt idx="247">
                  <c:v>33874</c:v>
                </c:pt>
                <c:pt idx="248">
                  <c:v>33881</c:v>
                </c:pt>
                <c:pt idx="249">
                  <c:v>33888</c:v>
                </c:pt>
                <c:pt idx="250">
                  <c:v>33895</c:v>
                </c:pt>
                <c:pt idx="251">
                  <c:v>33902</c:v>
                </c:pt>
                <c:pt idx="252">
                  <c:v>33909</c:v>
                </c:pt>
                <c:pt idx="253">
                  <c:v>33916</c:v>
                </c:pt>
                <c:pt idx="254">
                  <c:v>33923</c:v>
                </c:pt>
                <c:pt idx="255">
                  <c:v>33930</c:v>
                </c:pt>
                <c:pt idx="256">
                  <c:v>33937</c:v>
                </c:pt>
                <c:pt idx="257">
                  <c:v>33944</c:v>
                </c:pt>
                <c:pt idx="258">
                  <c:v>33951</c:v>
                </c:pt>
                <c:pt idx="259">
                  <c:v>33958</c:v>
                </c:pt>
                <c:pt idx="260">
                  <c:v>33965</c:v>
                </c:pt>
                <c:pt idx="261">
                  <c:v>33972</c:v>
                </c:pt>
                <c:pt idx="262">
                  <c:v>33979</c:v>
                </c:pt>
                <c:pt idx="263">
                  <c:v>33986</c:v>
                </c:pt>
                <c:pt idx="264">
                  <c:v>33993</c:v>
                </c:pt>
                <c:pt idx="265">
                  <c:v>34000</c:v>
                </c:pt>
                <c:pt idx="266">
                  <c:v>34007</c:v>
                </c:pt>
                <c:pt idx="267">
                  <c:v>34014</c:v>
                </c:pt>
                <c:pt idx="268">
                  <c:v>34021</c:v>
                </c:pt>
                <c:pt idx="269">
                  <c:v>34028</c:v>
                </c:pt>
                <c:pt idx="270">
                  <c:v>34035</c:v>
                </c:pt>
                <c:pt idx="271">
                  <c:v>34042</c:v>
                </c:pt>
                <c:pt idx="272">
                  <c:v>34049</c:v>
                </c:pt>
                <c:pt idx="273">
                  <c:v>34056</c:v>
                </c:pt>
                <c:pt idx="274">
                  <c:v>34063</c:v>
                </c:pt>
                <c:pt idx="275">
                  <c:v>34070</c:v>
                </c:pt>
                <c:pt idx="276">
                  <c:v>34077</c:v>
                </c:pt>
                <c:pt idx="277">
                  <c:v>34084</c:v>
                </c:pt>
                <c:pt idx="278">
                  <c:v>34091</c:v>
                </c:pt>
                <c:pt idx="279">
                  <c:v>34098</c:v>
                </c:pt>
                <c:pt idx="280">
                  <c:v>34105</c:v>
                </c:pt>
                <c:pt idx="281">
                  <c:v>34112</c:v>
                </c:pt>
                <c:pt idx="282">
                  <c:v>34119</c:v>
                </c:pt>
                <c:pt idx="283">
                  <c:v>34126</c:v>
                </c:pt>
                <c:pt idx="284">
                  <c:v>34133</c:v>
                </c:pt>
                <c:pt idx="285">
                  <c:v>34140</c:v>
                </c:pt>
                <c:pt idx="286">
                  <c:v>34147</c:v>
                </c:pt>
                <c:pt idx="287">
                  <c:v>34154</c:v>
                </c:pt>
                <c:pt idx="288">
                  <c:v>34161</c:v>
                </c:pt>
                <c:pt idx="289">
                  <c:v>34168</c:v>
                </c:pt>
                <c:pt idx="290">
                  <c:v>34175</c:v>
                </c:pt>
                <c:pt idx="291">
                  <c:v>34182</c:v>
                </c:pt>
                <c:pt idx="292">
                  <c:v>34189</c:v>
                </c:pt>
                <c:pt idx="293">
                  <c:v>34196</c:v>
                </c:pt>
                <c:pt idx="294">
                  <c:v>34203</c:v>
                </c:pt>
                <c:pt idx="295">
                  <c:v>34210</c:v>
                </c:pt>
                <c:pt idx="296">
                  <c:v>34217</c:v>
                </c:pt>
                <c:pt idx="297">
                  <c:v>34224</c:v>
                </c:pt>
                <c:pt idx="298">
                  <c:v>34231</c:v>
                </c:pt>
                <c:pt idx="299">
                  <c:v>34238</c:v>
                </c:pt>
                <c:pt idx="300">
                  <c:v>34245</c:v>
                </c:pt>
                <c:pt idx="301">
                  <c:v>34252</c:v>
                </c:pt>
                <c:pt idx="302">
                  <c:v>34259</c:v>
                </c:pt>
                <c:pt idx="303">
                  <c:v>34266</c:v>
                </c:pt>
                <c:pt idx="304">
                  <c:v>34273</c:v>
                </c:pt>
                <c:pt idx="305">
                  <c:v>34280</c:v>
                </c:pt>
                <c:pt idx="306">
                  <c:v>34287</c:v>
                </c:pt>
                <c:pt idx="307">
                  <c:v>34294</c:v>
                </c:pt>
                <c:pt idx="308">
                  <c:v>34301</c:v>
                </c:pt>
                <c:pt idx="309">
                  <c:v>34308</c:v>
                </c:pt>
                <c:pt idx="310">
                  <c:v>34315</c:v>
                </c:pt>
                <c:pt idx="311">
                  <c:v>34322</c:v>
                </c:pt>
                <c:pt idx="312">
                  <c:v>34329</c:v>
                </c:pt>
                <c:pt idx="313">
                  <c:v>34336</c:v>
                </c:pt>
                <c:pt idx="314">
                  <c:v>34343</c:v>
                </c:pt>
                <c:pt idx="315">
                  <c:v>34350</c:v>
                </c:pt>
                <c:pt idx="316">
                  <c:v>34357</c:v>
                </c:pt>
                <c:pt idx="317">
                  <c:v>34364</c:v>
                </c:pt>
                <c:pt idx="318">
                  <c:v>34371</c:v>
                </c:pt>
                <c:pt idx="319">
                  <c:v>34378</c:v>
                </c:pt>
                <c:pt idx="320">
                  <c:v>34385</c:v>
                </c:pt>
                <c:pt idx="321">
                  <c:v>34392</c:v>
                </c:pt>
                <c:pt idx="322">
                  <c:v>34399</c:v>
                </c:pt>
                <c:pt idx="323">
                  <c:v>34406</c:v>
                </c:pt>
                <c:pt idx="324">
                  <c:v>34413</c:v>
                </c:pt>
                <c:pt idx="325">
                  <c:v>34420</c:v>
                </c:pt>
                <c:pt idx="326">
                  <c:v>34427</c:v>
                </c:pt>
                <c:pt idx="327">
                  <c:v>34434</c:v>
                </c:pt>
                <c:pt idx="328">
                  <c:v>34441</c:v>
                </c:pt>
                <c:pt idx="329">
                  <c:v>34448</c:v>
                </c:pt>
                <c:pt idx="330">
                  <c:v>34455</c:v>
                </c:pt>
                <c:pt idx="331">
                  <c:v>34462</c:v>
                </c:pt>
                <c:pt idx="332">
                  <c:v>34469</c:v>
                </c:pt>
                <c:pt idx="333">
                  <c:v>34476</c:v>
                </c:pt>
                <c:pt idx="334">
                  <c:v>34483</c:v>
                </c:pt>
                <c:pt idx="335">
                  <c:v>34490</c:v>
                </c:pt>
                <c:pt idx="336">
                  <c:v>34497</c:v>
                </c:pt>
                <c:pt idx="337">
                  <c:v>34504</c:v>
                </c:pt>
                <c:pt idx="338">
                  <c:v>34511</c:v>
                </c:pt>
                <c:pt idx="339">
                  <c:v>34518</c:v>
                </c:pt>
                <c:pt idx="340">
                  <c:v>34525</c:v>
                </c:pt>
                <c:pt idx="341">
                  <c:v>34532</c:v>
                </c:pt>
                <c:pt idx="342">
                  <c:v>34539</c:v>
                </c:pt>
                <c:pt idx="343">
                  <c:v>34546</c:v>
                </c:pt>
                <c:pt idx="344">
                  <c:v>34553</c:v>
                </c:pt>
                <c:pt idx="345">
                  <c:v>34560</c:v>
                </c:pt>
                <c:pt idx="346">
                  <c:v>34567</c:v>
                </c:pt>
                <c:pt idx="347">
                  <c:v>34574</c:v>
                </c:pt>
                <c:pt idx="348">
                  <c:v>34581</c:v>
                </c:pt>
                <c:pt idx="349">
                  <c:v>34588</c:v>
                </c:pt>
                <c:pt idx="350">
                  <c:v>34595</c:v>
                </c:pt>
                <c:pt idx="351">
                  <c:v>34602</c:v>
                </c:pt>
                <c:pt idx="352">
                  <c:v>34609</c:v>
                </c:pt>
                <c:pt idx="353">
                  <c:v>34616</c:v>
                </c:pt>
                <c:pt idx="354">
                  <c:v>34623</c:v>
                </c:pt>
                <c:pt idx="355">
                  <c:v>34630</c:v>
                </c:pt>
                <c:pt idx="356">
                  <c:v>34637</c:v>
                </c:pt>
                <c:pt idx="357">
                  <c:v>34644</c:v>
                </c:pt>
                <c:pt idx="358">
                  <c:v>34651</c:v>
                </c:pt>
                <c:pt idx="359">
                  <c:v>34658</c:v>
                </c:pt>
                <c:pt idx="360">
                  <c:v>34665</c:v>
                </c:pt>
                <c:pt idx="361">
                  <c:v>34672</c:v>
                </c:pt>
                <c:pt idx="362">
                  <c:v>34679</c:v>
                </c:pt>
                <c:pt idx="363">
                  <c:v>34686</c:v>
                </c:pt>
                <c:pt idx="364">
                  <c:v>34693</c:v>
                </c:pt>
                <c:pt idx="365">
                  <c:v>34700</c:v>
                </c:pt>
                <c:pt idx="366">
                  <c:v>34707</c:v>
                </c:pt>
                <c:pt idx="367">
                  <c:v>34714</c:v>
                </c:pt>
                <c:pt idx="368">
                  <c:v>34721</c:v>
                </c:pt>
                <c:pt idx="369">
                  <c:v>34728</c:v>
                </c:pt>
                <c:pt idx="370">
                  <c:v>34735</c:v>
                </c:pt>
                <c:pt idx="371">
                  <c:v>34742</c:v>
                </c:pt>
                <c:pt idx="372">
                  <c:v>34749</c:v>
                </c:pt>
                <c:pt idx="373">
                  <c:v>34756</c:v>
                </c:pt>
                <c:pt idx="374">
                  <c:v>34763</c:v>
                </c:pt>
                <c:pt idx="375">
                  <c:v>34770</c:v>
                </c:pt>
                <c:pt idx="376">
                  <c:v>34777</c:v>
                </c:pt>
                <c:pt idx="377">
                  <c:v>34784</c:v>
                </c:pt>
                <c:pt idx="378">
                  <c:v>34791</c:v>
                </c:pt>
                <c:pt idx="379">
                  <c:v>34798</c:v>
                </c:pt>
                <c:pt idx="380">
                  <c:v>34805</c:v>
                </c:pt>
                <c:pt idx="381">
                  <c:v>34812</c:v>
                </c:pt>
                <c:pt idx="382">
                  <c:v>34819</c:v>
                </c:pt>
                <c:pt idx="383">
                  <c:v>34826</c:v>
                </c:pt>
                <c:pt idx="384">
                  <c:v>34833</c:v>
                </c:pt>
                <c:pt idx="385">
                  <c:v>34840</c:v>
                </c:pt>
                <c:pt idx="386">
                  <c:v>34847</c:v>
                </c:pt>
                <c:pt idx="387">
                  <c:v>34854</c:v>
                </c:pt>
                <c:pt idx="388">
                  <c:v>34861</c:v>
                </c:pt>
                <c:pt idx="389">
                  <c:v>34868</c:v>
                </c:pt>
                <c:pt idx="390">
                  <c:v>34875</c:v>
                </c:pt>
                <c:pt idx="391">
                  <c:v>34882</c:v>
                </c:pt>
                <c:pt idx="392">
                  <c:v>34889</c:v>
                </c:pt>
                <c:pt idx="393">
                  <c:v>34896</c:v>
                </c:pt>
                <c:pt idx="394">
                  <c:v>34903</c:v>
                </c:pt>
                <c:pt idx="395">
                  <c:v>34910</c:v>
                </c:pt>
                <c:pt idx="396">
                  <c:v>34917</c:v>
                </c:pt>
                <c:pt idx="397">
                  <c:v>34924</c:v>
                </c:pt>
                <c:pt idx="398">
                  <c:v>34931</c:v>
                </c:pt>
                <c:pt idx="399">
                  <c:v>34938</c:v>
                </c:pt>
                <c:pt idx="400">
                  <c:v>34945</c:v>
                </c:pt>
                <c:pt idx="401">
                  <c:v>34952</c:v>
                </c:pt>
                <c:pt idx="402">
                  <c:v>34959</c:v>
                </c:pt>
                <c:pt idx="403">
                  <c:v>34966</c:v>
                </c:pt>
                <c:pt idx="404">
                  <c:v>34973</c:v>
                </c:pt>
                <c:pt idx="405">
                  <c:v>34980</c:v>
                </c:pt>
                <c:pt idx="406">
                  <c:v>34987</c:v>
                </c:pt>
                <c:pt idx="407">
                  <c:v>34994</c:v>
                </c:pt>
                <c:pt idx="408">
                  <c:v>35001</c:v>
                </c:pt>
                <c:pt idx="409">
                  <c:v>35008</c:v>
                </c:pt>
                <c:pt idx="410">
                  <c:v>35015</c:v>
                </c:pt>
                <c:pt idx="411">
                  <c:v>35022</c:v>
                </c:pt>
                <c:pt idx="412">
                  <c:v>35029</c:v>
                </c:pt>
                <c:pt idx="413">
                  <c:v>35036</c:v>
                </c:pt>
                <c:pt idx="414">
                  <c:v>35043</c:v>
                </c:pt>
                <c:pt idx="415">
                  <c:v>35050</c:v>
                </c:pt>
                <c:pt idx="416">
                  <c:v>35057</c:v>
                </c:pt>
                <c:pt idx="417">
                  <c:v>35064</c:v>
                </c:pt>
                <c:pt idx="418">
                  <c:v>35071</c:v>
                </c:pt>
                <c:pt idx="419">
                  <c:v>35078</c:v>
                </c:pt>
                <c:pt idx="420">
                  <c:v>35085</c:v>
                </c:pt>
                <c:pt idx="421">
                  <c:v>35092</c:v>
                </c:pt>
                <c:pt idx="422">
                  <c:v>35099</c:v>
                </c:pt>
                <c:pt idx="423">
                  <c:v>35106</c:v>
                </c:pt>
                <c:pt idx="424">
                  <c:v>35113</c:v>
                </c:pt>
                <c:pt idx="425">
                  <c:v>35120</c:v>
                </c:pt>
                <c:pt idx="426">
                  <c:v>35127</c:v>
                </c:pt>
                <c:pt idx="427">
                  <c:v>35134</c:v>
                </c:pt>
                <c:pt idx="428">
                  <c:v>35141</c:v>
                </c:pt>
                <c:pt idx="429">
                  <c:v>35148</c:v>
                </c:pt>
                <c:pt idx="430">
                  <c:v>35155</c:v>
                </c:pt>
                <c:pt idx="431">
                  <c:v>35162</c:v>
                </c:pt>
                <c:pt idx="432">
                  <c:v>35169</c:v>
                </c:pt>
                <c:pt idx="433">
                  <c:v>35176</c:v>
                </c:pt>
                <c:pt idx="434">
                  <c:v>35183</c:v>
                </c:pt>
                <c:pt idx="435">
                  <c:v>35190</c:v>
                </c:pt>
                <c:pt idx="436">
                  <c:v>35197</c:v>
                </c:pt>
                <c:pt idx="437">
                  <c:v>35204</c:v>
                </c:pt>
                <c:pt idx="438">
                  <c:v>35211</c:v>
                </c:pt>
                <c:pt idx="439">
                  <c:v>35218</c:v>
                </c:pt>
                <c:pt idx="440">
                  <c:v>35225</c:v>
                </c:pt>
                <c:pt idx="441">
                  <c:v>35232</c:v>
                </c:pt>
                <c:pt idx="442">
                  <c:v>35239</c:v>
                </c:pt>
                <c:pt idx="443">
                  <c:v>35246</c:v>
                </c:pt>
                <c:pt idx="444">
                  <c:v>35253</c:v>
                </c:pt>
                <c:pt idx="445">
                  <c:v>35260</c:v>
                </c:pt>
                <c:pt idx="446">
                  <c:v>35267</c:v>
                </c:pt>
                <c:pt idx="447">
                  <c:v>35274</c:v>
                </c:pt>
                <c:pt idx="448">
                  <c:v>35281</c:v>
                </c:pt>
                <c:pt idx="449">
                  <c:v>35288</c:v>
                </c:pt>
                <c:pt idx="450">
                  <c:v>35295</c:v>
                </c:pt>
                <c:pt idx="451">
                  <c:v>35302</c:v>
                </c:pt>
                <c:pt idx="452">
                  <c:v>35309</c:v>
                </c:pt>
                <c:pt idx="453">
                  <c:v>35316</c:v>
                </c:pt>
                <c:pt idx="454">
                  <c:v>35323</c:v>
                </c:pt>
                <c:pt idx="455">
                  <c:v>35330</c:v>
                </c:pt>
                <c:pt idx="456">
                  <c:v>35337</c:v>
                </c:pt>
                <c:pt idx="457">
                  <c:v>35344</c:v>
                </c:pt>
                <c:pt idx="458">
                  <c:v>35351</c:v>
                </c:pt>
                <c:pt idx="459">
                  <c:v>35358</c:v>
                </c:pt>
                <c:pt idx="460">
                  <c:v>35365</c:v>
                </c:pt>
                <c:pt idx="461">
                  <c:v>35372</c:v>
                </c:pt>
                <c:pt idx="462">
                  <c:v>35379</c:v>
                </c:pt>
                <c:pt idx="463">
                  <c:v>35386</c:v>
                </c:pt>
                <c:pt idx="464">
                  <c:v>35393</c:v>
                </c:pt>
                <c:pt idx="465">
                  <c:v>35400</c:v>
                </c:pt>
                <c:pt idx="466">
                  <c:v>35407</c:v>
                </c:pt>
                <c:pt idx="467">
                  <c:v>35414</c:v>
                </c:pt>
                <c:pt idx="468">
                  <c:v>35421</c:v>
                </c:pt>
                <c:pt idx="469">
                  <c:v>35428</c:v>
                </c:pt>
                <c:pt idx="470">
                  <c:v>35435</c:v>
                </c:pt>
                <c:pt idx="471">
                  <c:v>35442</c:v>
                </c:pt>
                <c:pt idx="472">
                  <c:v>35449</c:v>
                </c:pt>
                <c:pt idx="473">
                  <c:v>35456</c:v>
                </c:pt>
                <c:pt idx="474">
                  <c:v>35463</c:v>
                </c:pt>
                <c:pt idx="475">
                  <c:v>35470</c:v>
                </c:pt>
                <c:pt idx="476">
                  <c:v>35477</c:v>
                </c:pt>
                <c:pt idx="477">
                  <c:v>35484</c:v>
                </c:pt>
                <c:pt idx="478">
                  <c:v>35491</c:v>
                </c:pt>
                <c:pt idx="479">
                  <c:v>35498</c:v>
                </c:pt>
                <c:pt idx="480">
                  <c:v>35505</c:v>
                </c:pt>
                <c:pt idx="481">
                  <c:v>35512</c:v>
                </c:pt>
                <c:pt idx="482">
                  <c:v>35519</c:v>
                </c:pt>
                <c:pt idx="483">
                  <c:v>35526</c:v>
                </c:pt>
                <c:pt idx="484">
                  <c:v>35533</c:v>
                </c:pt>
                <c:pt idx="485">
                  <c:v>35540</c:v>
                </c:pt>
                <c:pt idx="486">
                  <c:v>35547</c:v>
                </c:pt>
                <c:pt idx="487">
                  <c:v>35554</c:v>
                </c:pt>
                <c:pt idx="488">
                  <c:v>35561</c:v>
                </c:pt>
                <c:pt idx="489">
                  <c:v>35568</c:v>
                </c:pt>
                <c:pt idx="490">
                  <c:v>35575</c:v>
                </c:pt>
                <c:pt idx="491">
                  <c:v>35582</c:v>
                </c:pt>
                <c:pt idx="492">
                  <c:v>35589</c:v>
                </c:pt>
                <c:pt idx="493">
                  <c:v>35596</c:v>
                </c:pt>
                <c:pt idx="494">
                  <c:v>35603</c:v>
                </c:pt>
                <c:pt idx="495">
                  <c:v>35610</c:v>
                </c:pt>
                <c:pt idx="496">
                  <c:v>35617</c:v>
                </c:pt>
                <c:pt idx="497">
                  <c:v>35624</c:v>
                </c:pt>
                <c:pt idx="498">
                  <c:v>35631</c:v>
                </c:pt>
                <c:pt idx="499">
                  <c:v>35638</c:v>
                </c:pt>
                <c:pt idx="500">
                  <c:v>35645</c:v>
                </c:pt>
                <c:pt idx="501">
                  <c:v>35652</c:v>
                </c:pt>
                <c:pt idx="502">
                  <c:v>35659</c:v>
                </c:pt>
                <c:pt idx="503">
                  <c:v>35666</c:v>
                </c:pt>
                <c:pt idx="504">
                  <c:v>35673</c:v>
                </c:pt>
                <c:pt idx="505">
                  <c:v>35680</c:v>
                </c:pt>
                <c:pt idx="506">
                  <c:v>35687</c:v>
                </c:pt>
                <c:pt idx="507">
                  <c:v>35694</c:v>
                </c:pt>
                <c:pt idx="508">
                  <c:v>35701</c:v>
                </c:pt>
                <c:pt idx="509">
                  <c:v>35708</c:v>
                </c:pt>
                <c:pt idx="510">
                  <c:v>35715</c:v>
                </c:pt>
                <c:pt idx="511">
                  <c:v>35722</c:v>
                </c:pt>
                <c:pt idx="512">
                  <c:v>35729</c:v>
                </c:pt>
                <c:pt idx="513">
                  <c:v>35736</c:v>
                </c:pt>
                <c:pt idx="514">
                  <c:v>35743</c:v>
                </c:pt>
                <c:pt idx="515">
                  <c:v>35750</c:v>
                </c:pt>
                <c:pt idx="516">
                  <c:v>35757</c:v>
                </c:pt>
                <c:pt idx="517">
                  <c:v>35764</c:v>
                </c:pt>
                <c:pt idx="518">
                  <c:v>35771</c:v>
                </c:pt>
                <c:pt idx="519">
                  <c:v>35778</c:v>
                </c:pt>
                <c:pt idx="520">
                  <c:v>35785</c:v>
                </c:pt>
                <c:pt idx="521">
                  <c:v>35792</c:v>
                </c:pt>
                <c:pt idx="522">
                  <c:v>35799</c:v>
                </c:pt>
                <c:pt idx="523">
                  <c:v>35806</c:v>
                </c:pt>
                <c:pt idx="524">
                  <c:v>35813</c:v>
                </c:pt>
                <c:pt idx="525">
                  <c:v>35820</c:v>
                </c:pt>
                <c:pt idx="526">
                  <c:v>35827</c:v>
                </c:pt>
                <c:pt idx="527">
                  <c:v>35834</c:v>
                </c:pt>
                <c:pt idx="528">
                  <c:v>35841</c:v>
                </c:pt>
                <c:pt idx="529">
                  <c:v>35848</c:v>
                </c:pt>
                <c:pt idx="530">
                  <c:v>35855</c:v>
                </c:pt>
                <c:pt idx="531">
                  <c:v>35862</c:v>
                </c:pt>
                <c:pt idx="532">
                  <c:v>35869</c:v>
                </c:pt>
                <c:pt idx="533">
                  <c:v>35876</c:v>
                </c:pt>
                <c:pt idx="534">
                  <c:v>35883</c:v>
                </c:pt>
                <c:pt idx="535">
                  <c:v>35890</c:v>
                </c:pt>
                <c:pt idx="536">
                  <c:v>35897</c:v>
                </c:pt>
                <c:pt idx="537">
                  <c:v>35904</c:v>
                </c:pt>
                <c:pt idx="538">
                  <c:v>35911</c:v>
                </c:pt>
                <c:pt idx="539">
                  <c:v>35918</c:v>
                </c:pt>
                <c:pt idx="540">
                  <c:v>35925</c:v>
                </c:pt>
                <c:pt idx="541">
                  <c:v>35932</c:v>
                </c:pt>
                <c:pt idx="542">
                  <c:v>35939</c:v>
                </c:pt>
                <c:pt idx="543">
                  <c:v>35946</c:v>
                </c:pt>
                <c:pt idx="544">
                  <c:v>35953</c:v>
                </c:pt>
                <c:pt idx="545">
                  <c:v>35960</c:v>
                </c:pt>
                <c:pt idx="546">
                  <c:v>35967</c:v>
                </c:pt>
                <c:pt idx="547">
                  <c:v>35974</c:v>
                </c:pt>
                <c:pt idx="548">
                  <c:v>35981</c:v>
                </c:pt>
                <c:pt idx="549">
                  <c:v>35988</c:v>
                </c:pt>
                <c:pt idx="550">
                  <c:v>35995</c:v>
                </c:pt>
                <c:pt idx="551">
                  <c:v>36002</c:v>
                </c:pt>
                <c:pt idx="552">
                  <c:v>36009</c:v>
                </c:pt>
                <c:pt idx="553">
                  <c:v>36016</c:v>
                </c:pt>
                <c:pt idx="554">
                  <c:v>36023</c:v>
                </c:pt>
                <c:pt idx="555">
                  <c:v>36030</c:v>
                </c:pt>
                <c:pt idx="556">
                  <c:v>36037</c:v>
                </c:pt>
                <c:pt idx="557">
                  <c:v>36044</c:v>
                </c:pt>
                <c:pt idx="558">
                  <c:v>36051</c:v>
                </c:pt>
                <c:pt idx="559">
                  <c:v>36058</c:v>
                </c:pt>
                <c:pt idx="560">
                  <c:v>36065</c:v>
                </c:pt>
                <c:pt idx="561">
                  <c:v>36072</c:v>
                </c:pt>
                <c:pt idx="562">
                  <c:v>36079</c:v>
                </c:pt>
                <c:pt idx="563">
                  <c:v>36086</c:v>
                </c:pt>
                <c:pt idx="564">
                  <c:v>36093</c:v>
                </c:pt>
                <c:pt idx="565">
                  <c:v>36100</c:v>
                </c:pt>
                <c:pt idx="566">
                  <c:v>36107</c:v>
                </c:pt>
                <c:pt idx="567">
                  <c:v>36114</c:v>
                </c:pt>
                <c:pt idx="568">
                  <c:v>36121</c:v>
                </c:pt>
                <c:pt idx="569">
                  <c:v>36128</c:v>
                </c:pt>
                <c:pt idx="570">
                  <c:v>36135</c:v>
                </c:pt>
                <c:pt idx="571">
                  <c:v>36142</c:v>
                </c:pt>
                <c:pt idx="572">
                  <c:v>36149</c:v>
                </c:pt>
                <c:pt idx="573">
                  <c:v>36156</c:v>
                </c:pt>
                <c:pt idx="574">
                  <c:v>36163</c:v>
                </c:pt>
                <c:pt idx="575">
                  <c:v>36170</c:v>
                </c:pt>
                <c:pt idx="576">
                  <c:v>36177</c:v>
                </c:pt>
                <c:pt idx="577">
                  <c:v>36184</c:v>
                </c:pt>
                <c:pt idx="578">
                  <c:v>36191</c:v>
                </c:pt>
                <c:pt idx="579">
                  <c:v>36198</c:v>
                </c:pt>
                <c:pt idx="580">
                  <c:v>36205</c:v>
                </c:pt>
                <c:pt idx="581">
                  <c:v>36212</c:v>
                </c:pt>
                <c:pt idx="582">
                  <c:v>36219</c:v>
                </c:pt>
                <c:pt idx="583">
                  <c:v>36226</c:v>
                </c:pt>
                <c:pt idx="584">
                  <c:v>36233</c:v>
                </c:pt>
                <c:pt idx="585">
                  <c:v>36240</c:v>
                </c:pt>
                <c:pt idx="586">
                  <c:v>36247</c:v>
                </c:pt>
                <c:pt idx="587">
                  <c:v>36254</c:v>
                </c:pt>
                <c:pt idx="588">
                  <c:v>36261</c:v>
                </c:pt>
                <c:pt idx="589">
                  <c:v>36268</c:v>
                </c:pt>
                <c:pt idx="590">
                  <c:v>36275</c:v>
                </c:pt>
                <c:pt idx="591">
                  <c:v>36282</c:v>
                </c:pt>
                <c:pt idx="592">
                  <c:v>36289</c:v>
                </c:pt>
                <c:pt idx="593">
                  <c:v>36296</c:v>
                </c:pt>
                <c:pt idx="594">
                  <c:v>36303</c:v>
                </c:pt>
                <c:pt idx="595">
                  <c:v>36310</c:v>
                </c:pt>
                <c:pt idx="596">
                  <c:v>36317</c:v>
                </c:pt>
                <c:pt idx="597">
                  <c:v>36324</c:v>
                </c:pt>
                <c:pt idx="598">
                  <c:v>36331</c:v>
                </c:pt>
                <c:pt idx="599">
                  <c:v>36338</c:v>
                </c:pt>
                <c:pt idx="600">
                  <c:v>36345</c:v>
                </c:pt>
                <c:pt idx="601">
                  <c:v>36352</c:v>
                </c:pt>
                <c:pt idx="602">
                  <c:v>36359</c:v>
                </c:pt>
                <c:pt idx="603">
                  <c:v>36366</c:v>
                </c:pt>
                <c:pt idx="604">
                  <c:v>36373</c:v>
                </c:pt>
                <c:pt idx="605">
                  <c:v>36380</c:v>
                </c:pt>
                <c:pt idx="606">
                  <c:v>36387</c:v>
                </c:pt>
                <c:pt idx="607">
                  <c:v>36394</c:v>
                </c:pt>
                <c:pt idx="608">
                  <c:v>36401</c:v>
                </c:pt>
                <c:pt idx="609">
                  <c:v>36408</c:v>
                </c:pt>
                <c:pt idx="610">
                  <c:v>36415</c:v>
                </c:pt>
                <c:pt idx="611">
                  <c:v>36422</c:v>
                </c:pt>
                <c:pt idx="612">
                  <c:v>36429</c:v>
                </c:pt>
                <c:pt idx="613">
                  <c:v>36436</c:v>
                </c:pt>
                <c:pt idx="614">
                  <c:v>36443</c:v>
                </c:pt>
                <c:pt idx="615">
                  <c:v>36450</c:v>
                </c:pt>
                <c:pt idx="616">
                  <c:v>36457</c:v>
                </c:pt>
                <c:pt idx="617">
                  <c:v>36464</c:v>
                </c:pt>
                <c:pt idx="618">
                  <c:v>36471</c:v>
                </c:pt>
                <c:pt idx="619">
                  <c:v>36478</c:v>
                </c:pt>
                <c:pt idx="620">
                  <c:v>36485</c:v>
                </c:pt>
                <c:pt idx="621">
                  <c:v>36492</c:v>
                </c:pt>
                <c:pt idx="622">
                  <c:v>36499</c:v>
                </c:pt>
                <c:pt idx="623">
                  <c:v>36506</c:v>
                </c:pt>
                <c:pt idx="624">
                  <c:v>36513</c:v>
                </c:pt>
                <c:pt idx="625">
                  <c:v>36520</c:v>
                </c:pt>
                <c:pt idx="626">
                  <c:v>36527</c:v>
                </c:pt>
                <c:pt idx="627">
                  <c:v>36534</c:v>
                </c:pt>
                <c:pt idx="628">
                  <c:v>36541</c:v>
                </c:pt>
                <c:pt idx="629">
                  <c:v>36548</c:v>
                </c:pt>
                <c:pt idx="630">
                  <c:v>36555</c:v>
                </c:pt>
                <c:pt idx="631">
                  <c:v>36562</c:v>
                </c:pt>
                <c:pt idx="632">
                  <c:v>36569</c:v>
                </c:pt>
                <c:pt idx="633">
                  <c:v>36576</c:v>
                </c:pt>
                <c:pt idx="634">
                  <c:v>36583</c:v>
                </c:pt>
                <c:pt idx="635">
                  <c:v>36590</c:v>
                </c:pt>
                <c:pt idx="636">
                  <c:v>36597</c:v>
                </c:pt>
                <c:pt idx="637">
                  <c:v>36604</c:v>
                </c:pt>
                <c:pt idx="638">
                  <c:v>36611</c:v>
                </c:pt>
                <c:pt idx="639">
                  <c:v>36618</c:v>
                </c:pt>
                <c:pt idx="640">
                  <c:v>36625</c:v>
                </c:pt>
                <c:pt idx="641">
                  <c:v>36632</c:v>
                </c:pt>
                <c:pt idx="642">
                  <c:v>36639</c:v>
                </c:pt>
                <c:pt idx="643">
                  <c:v>36646</c:v>
                </c:pt>
                <c:pt idx="644">
                  <c:v>36653</c:v>
                </c:pt>
                <c:pt idx="645">
                  <c:v>36660</c:v>
                </c:pt>
                <c:pt idx="646">
                  <c:v>36667</c:v>
                </c:pt>
                <c:pt idx="647">
                  <c:v>36674</c:v>
                </c:pt>
                <c:pt idx="648">
                  <c:v>36681</c:v>
                </c:pt>
                <c:pt idx="649">
                  <c:v>36688</c:v>
                </c:pt>
                <c:pt idx="650">
                  <c:v>36695</c:v>
                </c:pt>
                <c:pt idx="651">
                  <c:v>36702</c:v>
                </c:pt>
                <c:pt idx="652">
                  <c:v>36709</c:v>
                </c:pt>
                <c:pt idx="653">
                  <c:v>36716</c:v>
                </c:pt>
                <c:pt idx="654">
                  <c:v>36723</c:v>
                </c:pt>
                <c:pt idx="655">
                  <c:v>36730</c:v>
                </c:pt>
                <c:pt idx="656">
                  <c:v>36737</c:v>
                </c:pt>
                <c:pt idx="657">
                  <c:v>36744</c:v>
                </c:pt>
                <c:pt idx="658">
                  <c:v>36751</c:v>
                </c:pt>
                <c:pt idx="659">
                  <c:v>36758</c:v>
                </c:pt>
                <c:pt idx="660">
                  <c:v>36765</c:v>
                </c:pt>
                <c:pt idx="661">
                  <c:v>36772</c:v>
                </c:pt>
                <c:pt idx="662">
                  <c:v>36779</c:v>
                </c:pt>
                <c:pt idx="663">
                  <c:v>36786</c:v>
                </c:pt>
                <c:pt idx="664">
                  <c:v>36793</c:v>
                </c:pt>
                <c:pt idx="665">
                  <c:v>36800</c:v>
                </c:pt>
                <c:pt idx="666">
                  <c:v>36807</c:v>
                </c:pt>
                <c:pt idx="667">
                  <c:v>36814</c:v>
                </c:pt>
                <c:pt idx="668">
                  <c:v>36821</c:v>
                </c:pt>
                <c:pt idx="669">
                  <c:v>36828</c:v>
                </c:pt>
                <c:pt idx="670">
                  <c:v>36835</c:v>
                </c:pt>
                <c:pt idx="671">
                  <c:v>36842</c:v>
                </c:pt>
                <c:pt idx="672">
                  <c:v>36849</c:v>
                </c:pt>
                <c:pt idx="673">
                  <c:v>36856</c:v>
                </c:pt>
                <c:pt idx="674">
                  <c:v>36863</c:v>
                </c:pt>
                <c:pt idx="675">
                  <c:v>36870</c:v>
                </c:pt>
                <c:pt idx="676">
                  <c:v>36877</c:v>
                </c:pt>
                <c:pt idx="677">
                  <c:v>36884</c:v>
                </c:pt>
                <c:pt idx="678">
                  <c:v>36891</c:v>
                </c:pt>
                <c:pt idx="679">
                  <c:v>36898</c:v>
                </c:pt>
                <c:pt idx="680">
                  <c:v>36905</c:v>
                </c:pt>
                <c:pt idx="681">
                  <c:v>36912</c:v>
                </c:pt>
                <c:pt idx="682">
                  <c:v>36919</c:v>
                </c:pt>
                <c:pt idx="683">
                  <c:v>36926</c:v>
                </c:pt>
                <c:pt idx="684">
                  <c:v>36933</c:v>
                </c:pt>
                <c:pt idx="685">
                  <c:v>36940</c:v>
                </c:pt>
                <c:pt idx="686">
                  <c:v>36947</c:v>
                </c:pt>
                <c:pt idx="687">
                  <c:v>36954</c:v>
                </c:pt>
                <c:pt idx="688">
                  <c:v>36961</c:v>
                </c:pt>
                <c:pt idx="689">
                  <c:v>36968</c:v>
                </c:pt>
                <c:pt idx="690">
                  <c:v>36975</c:v>
                </c:pt>
                <c:pt idx="691">
                  <c:v>36982</c:v>
                </c:pt>
                <c:pt idx="692">
                  <c:v>36989</c:v>
                </c:pt>
                <c:pt idx="693">
                  <c:v>36996</c:v>
                </c:pt>
                <c:pt idx="694">
                  <c:v>37003</c:v>
                </c:pt>
                <c:pt idx="695">
                  <c:v>37010</c:v>
                </c:pt>
                <c:pt idx="696">
                  <c:v>37017</c:v>
                </c:pt>
                <c:pt idx="697">
                  <c:v>37024</c:v>
                </c:pt>
                <c:pt idx="698">
                  <c:v>37031</c:v>
                </c:pt>
                <c:pt idx="699">
                  <c:v>37038</c:v>
                </c:pt>
                <c:pt idx="700">
                  <c:v>37045</c:v>
                </c:pt>
                <c:pt idx="701">
                  <c:v>37052</c:v>
                </c:pt>
                <c:pt idx="702">
                  <c:v>37059</c:v>
                </c:pt>
                <c:pt idx="703">
                  <c:v>37066</c:v>
                </c:pt>
                <c:pt idx="704">
                  <c:v>37073</c:v>
                </c:pt>
                <c:pt idx="705">
                  <c:v>37080</c:v>
                </c:pt>
                <c:pt idx="706">
                  <c:v>37087</c:v>
                </c:pt>
                <c:pt idx="707">
                  <c:v>37094</c:v>
                </c:pt>
                <c:pt idx="708">
                  <c:v>37101</c:v>
                </c:pt>
                <c:pt idx="709">
                  <c:v>37108</c:v>
                </c:pt>
                <c:pt idx="710">
                  <c:v>37115</c:v>
                </c:pt>
                <c:pt idx="711">
                  <c:v>37122</c:v>
                </c:pt>
                <c:pt idx="712">
                  <c:v>37129</c:v>
                </c:pt>
                <c:pt idx="713">
                  <c:v>37136</c:v>
                </c:pt>
                <c:pt idx="714">
                  <c:v>37143</c:v>
                </c:pt>
                <c:pt idx="715">
                  <c:v>37150</c:v>
                </c:pt>
                <c:pt idx="716">
                  <c:v>37157</c:v>
                </c:pt>
                <c:pt idx="717">
                  <c:v>37164</c:v>
                </c:pt>
                <c:pt idx="718">
                  <c:v>37171</c:v>
                </c:pt>
                <c:pt idx="719">
                  <c:v>37178</c:v>
                </c:pt>
                <c:pt idx="720">
                  <c:v>37185</c:v>
                </c:pt>
                <c:pt idx="721">
                  <c:v>37192</c:v>
                </c:pt>
                <c:pt idx="722">
                  <c:v>37199</c:v>
                </c:pt>
                <c:pt idx="723">
                  <c:v>37206</c:v>
                </c:pt>
                <c:pt idx="724">
                  <c:v>37213</c:v>
                </c:pt>
                <c:pt idx="725">
                  <c:v>37220</c:v>
                </c:pt>
                <c:pt idx="726">
                  <c:v>37227</c:v>
                </c:pt>
                <c:pt idx="727">
                  <c:v>37234</c:v>
                </c:pt>
                <c:pt idx="728">
                  <c:v>37241</c:v>
                </c:pt>
                <c:pt idx="729">
                  <c:v>37248</c:v>
                </c:pt>
                <c:pt idx="730">
                  <c:v>37255</c:v>
                </c:pt>
                <c:pt idx="731">
                  <c:v>37262</c:v>
                </c:pt>
                <c:pt idx="732">
                  <c:v>37269</c:v>
                </c:pt>
                <c:pt idx="733">
                  <c:v>37276</c:v>
                </c:pt>
                <c:pt idx="734">
                  <c:v>37283</c:v>
                </c:pt>
                <c:pt idx="735">
                  <c:v>37290</c:v>
                </c:pt>
                <c:pt idx="736">
                  <c:v>37297</c:v>
                </c:pt>
                <c:pt idx="737">
                  <c:v>37304</c:v>
                </c:pt>
                <c:pt idx="738">
                  <c:v>37311</c:v>
                </c:pt>
                <c:pt idx="739">
                  <c:v>37318</c:v>
                </c:pt>
                <c:pt idx="740">
                  <c:v>37325</c:v>
                </c:pt>
                <c:pt idx="741">
                  <c:v>37332</c:v>
                </c:pt>
                <c:pt idx="742">
                  <c:v>37339</c:v>
                </c:pt>
                <c:pt idx="743">
                  <c:v>37346</c:v>
                </c:pt>
                <c:pt idx="744">
                  <c:v>37353</c:v>
                </c:pt>
                <c:pt idx="745">
                  <c:v>37360</c:v>
                </c:pt>
                <c:pt idx="746">
                  <c:v>37367</c:v>
                </c:pt>
                <c:pt idx="747">
                  <c:v>37374</c:v>
                </c:pt>
                <c:pt idx="748">
                  <c:v>37381</c:v>
                </c:pt>
                <c:pt idx="749">
                  <c:v>37388</c:v>
                </c:pt>
                <c:pt idx="750">
                  <c:v>37395</c:v>
                </c:pt>
                <c:pt idx="751">
                  <c:v>37402</c:v>
                </c:pt>
                <c:pt idx="752">
                  <c:v>37409</c:v>
                </c:pt>
                <c:pt idx="753">
                  <c:v>37416</c:v>
                </c:pt>
                <c:pt idx="754">
                  <c:v>37423</c:v>
                </c:pt>
                <c:pt idx="755">
                  <c:v>37430</c:v>
                </c:pt>
                <c:pt idx="756">
                  <c:v>37437</c:v>
                </c:pt>
                <c:pt idx="757">
                  <c:v>37444</c:v>
                </c:pt>
                <c:pt idx="758">
                  <c:v>37451</c:v>
                </c:pt>
                <c:pt idx="759">
                  <c:v>37458</c:v>
                </c:pt>
                <c:pt idx="760">
                  <c:v>37465</c:v>
                </c:pt>
                <c:pt idx="761">
                  <c:v>37472</c:v>
                </c:pt>
                <c:pt idx="762">
                  <c:v>37479</c:v>
                </c:pt>
                <c:pt idx="763">
                  <c:v>37486</c:v>
                </c:pt>
                <c:pt idx="764">
                  <c:v>37493</c:v>
                </c:pt>
                <c:pt idx="765">
                  <c:v>37500</c:v>
                </c:pt>
                <c:pt idx="766">
                  <c:v>37507</c:v>
                </c:pt>
                <c:pt idx="767">
                  <c:v>37514</c:v>
                </c:pt>
                <c:pt idx="768">
                  <c:v>37521</c:v>
                </c:pt>
                <c:pt idx="769">
                  <c:v>37528</c:v>
                </c:pt>
                <c:pt idx="770">
                  <c:v>37535</c:v>
                </c:pt>
                <c:pt idx="771">
                  <c:v>37542</c:v>
                </c:pt>
                <c:pt idx="772">
                  <c:v>37549</c:v>
                </c:pt>
                <c:pt idx="773">
                  <c:v>37556</c:v>
                </c:pt>
                <c:pt idx="774">
                  <c:v>37563</c:v>
                </c:pt>
                <c:pt idx="775">
                  <c:v>37570</c:v>
                </c:pt>
                <c:pt idx="776">
                  <c:v>37577</c:v>
                </c:pt>
                <c:pt idx="777">
                  <c:v>37584</c:v>
                </c:pt>
                <c:pt idx="778">
                  <c:v>37591</c:v>
                </c:pt>
                <c:pt idx="779">
                  <c:v>37598</c:v>
                </c:pt>
                <c:pt idx="780">
                  <c:v>37605</c:v>
                </c:pt>
                <c:pt idx="781">
                  <c:v>37612</c:v>
                </c:pt>
                <c:pt idx="782">
                  <c:v>37619</c:v>
                </c:pt>
                <c:pt idx="783">
                  <c:v>37626</c:v>
                </c:pt>
                <c:pt idx="784">
                  <c:v>37633</c:v>
                </c:pt>
                <c:pt idx="785">
                  <c:v>37640</c:v>
                </c:pt>
                <c:pt idx="786">
                  <c:v>37647</c:v>
                </c:pt>
                <c:pt idx="787">
                  <c:v>37654</c:v>
                </c:pt>
                <c:pt idx="788">
                  <c:v>37661</c:v>
                </c:pt>
                <c:pt idx="789">
                  <c:v>37668</c:v>
                </c:pt>
                <c:pt idx="790">
                  <c:v>37675</c:v>
                </c:pt>
                <c:pt idx="791">
                  <c:v>37682</c:v>
                </c:pt>
                <c:pt idx="792">
                  <c:v>37689</c:v>
                </c:pt>
                <c:pt idx="793">
                  <c:v>37696</c:v>
                </c:pt>
                <c:pt idx="794">
                  <c:v>37703</c:v>
                </c:pt>
                <c:pt idx="795">
                  <c:v>37710</c:v>
                </c:pt>
                <c:pt idx="796">
                  <c:v>37717</c:v>
                </c:pt>
                <c:pt idx="797">
                  <c:v>37724</c:v>
                </c:pt>
                <c:pt idx="798">
                  <c:v>37731</c:v>
                </c:pt>
                <c:pt idx="799">
                  <c:v>37738</c:v>
                </c:pt>
                <c:pt idx="800">
                  <c:v>37745</c:v>
                </c:pt>
                <c:pt idx="801">
                  <c:v>37752</c:v>
                </c:pt>
                <c:pt idx="802">
                  <c:v>37759</c:v>
                </c:pt>
                <c:pt idx="803">
                  <c:v>37766</c:v>
                </c:pt>
                <c:pt idx="804">
                  <c:v>37773</c:v>
                </c:pt>
                <c:pt idx="805">
                  <c:v>37780</c:v>
                </c:pt>
                <c:pt idx="806">
                  <c:v>37787</c:v>
                </c:pt>
                <c:pt idx="807">
                  <c:v>37794</c:v>
                </c:pt>
                <c:pt idx="808">
                  <c:v>37801</c:v>
                </c:pt>
                <c:pt idx="809">
                  <c:v>37808</c:v>
                </c:pt>
                <c:pt idx="810">
                  <c:v>37815</c:v>
                </c:pt>
                <c:pt idx="811">
                  <c:v>37822</c:v>
                </c:pt>
                <c:pt idx="812">
                  <c:v>37829</c:v>
                </c:pt>
                <c:pt idx="813">
                  <c:v>37836</c:v>
                </c:pt>
                <c:pt idx="814">
                  <c:v>37843</c:v>
                </c:pt>
                <c:pt idx="815">
                  <c:v>37850</c:v>
                </c:pt>
                <c:pt idx="816">
                  <c:v>37857</c:v>
                </c:pt>
                <c:pt idx="817">
                  <c:v>37864</c:v>
                </c:pt>
                <c:pt idx="818">
                  <c:v>37871</c:v>
                </c:pt>
                <c:pt idx="819">
                  <c:v>37878</c:v>
                </c:pt>
                <c:pt idx="820">
                  <c:v>37885</c:v>
                </c:pt>
                <c:pt idx="821">
                  <c:v>37892</c:v>
                </c:pt>
                <c:pt idx="822">
                  <c:v>37899</c:v>
                </c:pt>
                <c:pt idx="823">
                  <c:v>37906</c:v>
                </c:pt>
                <c:pt idx="824">
                  <c:v>37913</c:v>
                </c:pt>
                <c:pt idx="825">
                  <c:v>37920</c:v>
                </c:pt>
                <c:pt idx="826">
                  <c:v>37927</c:v>
                </c:pt>
                <c:pt idx="827">
                  <c:v>37934</c:v>
                </c:pt>
                <c:pt idx="828">
                  <c:v>37941</c:v>
                </c:pt>
                <c:pt idx="829">
                  <c:v>37948</c:v>
                </c:pt>
                <c:pt idx="830">
                  <c:v>37955</c:v>
                </c:pt>
                <c:pt idx="831">
                  <c:v>37962</c:v>
                </c:pt>
                <c:pt idx="832">
                  <c:v>37969</c:v>
                </c:pt>
                <c:pt idx="833">
                  <c:v>37976</c:v>
                </c:pt>
                <c:pt idx="834">
                  <c:v>37983</c:v>
                </c:pt>
                <c:pt idx="835">
                  <c:v>37990</c:v>
                </c:pt>
                <c:pt idx="836">
                  <c:v>37997</c:v>
                </c:pt>
                <c:pt idx="837">
                  <c:v>38004</c:v>
                </c:pt>
                <c:pt idx="838">
                  <c:v>38011</c:v>
                </c:pt>
                <c:pt idx="839">
                  <c:v>38018</c:v>
                </c:pt>
                <c:pt idx="840">
                  <c:v>38025</c:v>
                </c:pt>
                <c:pt idx="841">
                  <c:v>38032</c:v>
                </c:pt>
                <c:pt idx="842">
                  <c:v>38039</c:v>
                </c:pt>
                <c:pt idx="843">
                  <c:v>38046</c:v>
                </c:pt>
                <c:pt idx="844">
                  <c:v>38053</c:v>
                </c:pt>
                <c:pt idx="845">
                  <c:v>38060</c:v>
                </c:pt>
                <c:pt idx="846">
                  <c:v>38067</c:v>
                </c:pt>
                <c:pt idx="847">
                  <c:v>38074</c:v>
                </c:pt>
                <c:pt idx="848">
                  <c:v>38081</c:v>
                </c:pt>
                <c:pt idx="849">
                  <c:v>38088</c:v>
                </c:pt>
                <c:pt idx="850">
                  <c:v>38095</c:v>
                </c:pt>
                <c:pt idx="851">
                  <c:v>38102</c:v>
                </c:pt>
                <c:pt idx="852">
                  <c:v>38109</c:v>
                </c:pt>
                <c:pt idx="853">
                  <c:v>38116</c:v>
                </c:pt>
                <c:pt idx="854">
                  <c:v>38123</c:v>
                </c:pt>
                <c:pt idx="855">
                  <c:v>38130</c:v>
                </c:pt>
                <c:pt idx="856">
                  <c:v>38137</c:v>
                </c:pt>
                <c:pt idx="857">
                  <c:v>38144</c:v>
                </c:pt>
                <c:pt idx="858">
                  <c:v>38151</c:v>
                </c:pt>
                <c:pt idx="859">
                  <c:v>38158</c:v>
                </c:pt>
                <c:pt idx="860">
                  <c:v>38165</c:v>
                </c:pt>
                <c:pt idx="861">
                  <c:v>38172</c:v>
                </c:pt>
                <c:pt idx="862">
                  <c:v>38179</c:v>
                </c:pt>
                <c:pt idx="863">
                  <c:v>38186</c:v>
                </c:pt>
                <c:pt idx="864">
                  <c:v>38193</c:v>
                </c:pt>
                <c:pt idx="865">
                  <c:v>38200</c:v>
                </c:pt>
                <c:pt idx="866">
                  <c:v>38207</c:v>
                </c:pt>
                <c:pt idx="867">
                  <c:v>38214</c:v>
                </c:pt>
                <c:pt idx="868">
                  <c:v>38221</c:v>
                </c:pt>
                <c:pt idx="869">
                  <c:v>38228</c:v>
                </c:pt>
                <c:pt idx="870">
                  <c:v>38235</c:v>
                </c:pt>
                <c:pt idx="871">
                  <c:v>38242</c:v>
                </c:pt>
                <c:pt idx="872">
                  <c:v>38249</c:v>
                </c:pt>
                <c:pt idx="873">
                  <c:v>38256</c:v>
                </c:pt>
                <c:pt idx="874">
                  <c:v>38263</c:v>
                </c:pt>
                <c:pt idx="875">
                  <c:v>38270</c:v>
                </c:pt>
                <c:pt idx="876">
                  <c:v>38277</c:v>
                </c:pt>
                <c:pt idx="877">
                  <c:v>38284</c:v>
                </c:pt>
                <c:pt idx="878">
                  <c:v>38291</c:v>
                </c:pt>
                <c:pt idx="879">
                  <c:v>38298</c:v>
                </c:pt>
                <c:pt idx="880">
                  <c:v>38305</c:v>
                </c:pt>
                <c:pt idx="881">
                  <c:v>38312</c:v>
                </c:pt>
                <c:pt idx="882">
                  <c:v>38319</c:v>
                </c:pt>
                <c:pt idx="883">
                  <c:v>38326</c:v>
                </c:pt>
                <c:pt idx="884">
                  <c:v>38333</c:v>
                </c:pt>
                <c:pt idx="885">
                  <c:v>38340</c:v>
                </c:pt>
                <c:pt idx="886">
                  <c:v>38347</c:v>
                </c:pt>
                <c:pt idx="887">
                  <c:v>38354</c:v>
                </c:pt>
                <c:pt idx="888">
                  <c:v>38361</c:v>
                </c:pt>
                <c:pt idx="889">
                  <c:v>38368</c:v>
                </c:pt>
                <c:pt idx="890">
                  <c:v>38375</c:v>
                </c:pt>
                <c:pt idx="891">
                  <c:v>38382</c:v>
                </c:pt>
                <c:pt idx="892">
                  <c:v>38389</c:v>
                </c:pt>
                <c:pt idx="893">
                  <c:v>38396</c:v>
                </c:pt>
                <c:pt idx="894">
                  <c:v>38403</c:v>
                </c:pt>
                <c:pt idx="895">
                  <c:v>38410</c:v>
                </c:pt>
                <c:pt idx="896">
                  <c:v>38417</c:v>
                </c:pt>
                <c:pt idx="897">
                  <c:v>38424</c:v>
                </c:pt>
                <c:pt idx="898">
                  <c:v>38431</c:v>
                </c:pt>
                <c:pt idx="899">
                  <c:v>38438</c:v>
                </c:pt>
                <c:pt idx="900">
                  <c:v>38445</c:v>
                </c:pt>
                <c:pt idx="901">
                  <c:v>38452</c:v>
                </c:pt>
                <c:pt idx="902">
                  <c:v>38459</c:v>
                </c:pt>
                <c:pt idx="903">
                  <c:v>38466</c:v>
                </c:pt>
                <c:pt idx="904">
                  <c:v>38473</c:v>
                </c:pt>
                <c:pt idx="905">
                  <c:v>38480</c:v>
                </c:pt>
                <c:pt idx="906">
                  <c:v>38487</c:v>
                </c:pt>
                <c:pt idx="907">
                  <c:v>38494</c:v>
                </c:pt>
                <c:pt idx="908">
                  <c:v>38501</c:v>
                </c:pt>
                <c:pt idx="909">
                  <c:v>38508</c:v>
                </c:pt>
                <c:pt idx="910">
                  <c:v>38515</c:v>
                </c:pt>
                <c:pt idx="911">
                  <c:v>38522</c:v>
                </c:pt>
                <c:pt idx="912">
                  <c:v>38529</c:v>
                </c:pt>
                <c:pt idx="913">
                  <c:v>38536</c:v>
                </c:pt>
                <c:pt idx="914">
                  <c:v>38543</c:v>
                </c:pt>
                <c:pt idx="915">
                  <c:v>38550</c:v>
                </c:pt>
                <c:pt idx="916">
                  <c:v>38557</c:v>
                </c:pt>
                <c:pt idx="917">
                  <c:v>38564</c:v>
                </c:pt>
                <c:pt idx="918">
                  <c:v>38571</c:v>
                </c:pt>
                <c:pt idx="919">
                  <c:v>38578</c:v>
                </c:pt>
                <c:pt idx="920">
                  <c:v>38585</c:v>
                </c:pt>
                <c:pt idx="921">
                  <c:v>38592</c:v>
                </c:pt>
                <c:pt idx="922">
                  <c:v>38599</c:v>
                </c:pt>
                <c:pt idx="923">
                  <c:v>38606</c:v>
                </c:pt>
                <c:pt idx="924">
                  <c:v>38613</c:v>
                </c:pt>
                <c:pt idx="925">
                  <c:v>38620</c:v>
                </c:pt>
                <c:pt idx="926">
                  <c:v>38627</c:v>
                </c:pt>
                <c:pt idx="927">
                  <c:v>38634</c:v>
                </c:pt>
                <c:pt idx="928">
                  <c:v>38641</c:v>
                </c:pt>
                <c:pt idx="929">
                  <c:v>38648</c:v>
                </c:pt>
                <c:pt idx="930">
                  <c:v>38655</c:v>
                </c:pt>
                <c:pt idx="931">
                  <c:v>38662</c:v>
                </c:pt>
                <c:pt idx="932">
                  <c:v>38669</c:v>
                </c:pt>
                <c:pt idx="933">
                  <c:v>38676</c:v>
                </c:pt>
                <c:pt idx="934">
                  <c:v>38683</c:v>
                </c:pt>
                <c:pt idx="935">
                  <c:v>38690</c:v>
                </c:pt>
                <c:pt idx="936">
                  <c:v>38697</c:v>
                </c:pt>
                <c:pt idx="937">
                  <c:v>38704</c:v>
                </c:pt>
                <c:pt idx="938">
                  <c:v>38711</c:v>
                </c:pt>
                <c:pt idx="939">
                  <c:v>38718</c:v>
                </c:pt>
                <c:pt idx="940">
                  <c:v>38725</c:v>
                </c:pt>
                <c:pt idx="941">
                  <c:v>38732</c:v>
                </c:pt>
                <c:pt idx="942">
                  <c:v>38739</c:v>
                </c:pt>
                <c:pt idx="943">
                  <c:v>38746</c:v>
                </c:pt>
                <c:pt idx="944">
                  <c:v>38753</c:v>
                </c:pt>
                <c:pt idx="945">
                  <c:v>38760</c:v>
                </c:pt>
                <c:pt idx="946">
                  <c:v>38767</c:v>
                </c:pt>
                <c:pt idx="947">
                  <c:v>38774</c:v>
                </c:pt>
                <c:pt idx="948">
                  <c:v>38781</c:v>
                </c:pt>
                <c:pt idx="949">
                  <c:v>38788</c:v>
                </c:pt>
                <c:pt idx="950">
                  <c:v>38795</c:v>
                </c:pt>
                <c:pt idx="951">
                  <c:v>38802</c:v>
                </c:pt>
                <c:pt idx="952">
                  <c:v>38809</c:v>
                </c:pt>
                <c:pt idx="953">
                  <c:v>38816</c:v>
                </c:pt>
                <c:pt idx="954">
                  <c:v>38823</c:v>
                </c:pt>
                <c:pt idx="955">
                  <c:v>38830</c:v>
                </c:pt>
                <c:pt idx="956">
                  <c:v>38837</c:v>
                </c:pt>
                <c:pt idx="957">
                  <c:v>38844</c:v>
                </c:pt>
                <c:pt idx="958">
                  <c:v>38851</c:v>
                </c:pt>
                <c:pt idx="959">
                  <c:v>38858</c:v>
                </c:pt>
                <c:pt idx="960">
                  <c:v>38865</c:v>
                </c:pt>
                <c:pt idx="961">
                  <c:v>38872</c:v>
                </c:pt>
                <c:pt idx="962">
                  <c:v>38879</c:v>
                </c:pt>
                <c:pt idx="963">
                  <c:v>38886</c:v>
                </c:pt>
                <c:pt idx="964">
                  <c:v>38893</c:v>
                </c:pt>
                <c:pt idx="965">
                  <c:v>38900</c:v>
                </c:pt>
                <c:pt idx="966">
                  <c:v>38907</c:v>
                </c:pt>
                <c:pt idx="967">
                  <c:v>38914</c:v>
                </c:pt>
                <c:pt idx="968">
                  <c:v>38921</c:v>
                </c:pt>
                <c:pt idx="969">
                  <c:v>38928</c:v>
                </c:pt>
                <c:pt idx="970">
                  <c:v>38935</c:v>
                </c:pt>
                <c:pt idx="971">
                  <c:v>38942</c:v>
                </c:pt>
                <c:pt idx="972">
                  <c:v>38949</c:v>
                </c:pt>
                <c:pt idx="973">
                  <c:v>38956</c:v>
                </c:pt>
                <c:pt idx="974">
                  <c:v>38963</c:v>
                </c:pt>
                <c:pt idx="975">
                  <c:v>38970</c:v>
                </c:pt>
                <c:pt idx="976">
                  <c:v>38977</c:v>
                </c:pt>
                <c:pt idx="977">
                  <c:v>38984</c:v>
                </c:pt>
                <c:pt idx="978">
                  <c:v>38991</c:v>
                </c:pt>
                <c:pt idx="979">
                  <c:v>38998</c:v>
                </c:pt>
                <c:pt idx="980">
                  <c:v>39005</c:v>
                </c:pt>
                <c:pt idx="981">
                  <c:v>39012</c:v>
                </c:pt>
                <c:pt idx="982">
                  <c:v>39019</c:v>
                </c:pt>
                <c:pt idx="983">
                  <c:v>39026</c:v>
                </c:pt>
                <c:pt idx="984">
                  <c:v>39033</c:v>
                </c:pt>
                <c:pt idx="985">
                  <c:v>39040</c:v>
                </c:pt>
                <c:pt idx="986">
                  <c:v>39047</c:v>
                </c:pt>
                <c:pt idx="987">
                  <c:v>39054</c:v>
                </c:pt>
                <c:pt idx="988">
                  <c:v>39061</c:v>
                </c:pt>
                <c:pt idx="989">
                  <c:v>39068</c:v>
                </c:pt>
                <c:pt idx="990">
                  <c:v>39075</c:v>
                </c:pt>
                <c:pt idx="991">
                  <c:v>39082</c:v>
                </c:pt>
                <c:pt idx="992">
                  <c:v>39089</c:v>
                </c:pt>
                <c:pt idx="993">
                  <c:v>39096</c:v>
                </c:pt>
                <c:pt idx="994">
                  <c:v>39103</c:v>
                </c:pt>
                <c:pt idx="995">
                  <c:v>39110</c:v>
                </c:pt>
                <c:pt idx="996">
                  <c:v>39117</c:v>
                </c:pt>
                <c:pt idx="997">
                  <c:v>39124</c:v>
                </c:pt>
                <c:pt idx="998">
                  <c:v>39131</c:v>
                </c:pt>
                <c:pt idx="999">
                  <c:v>39138</c:v>
                </c:pt>
                <c:pt idx="1000">
                  <c:v>39145</c:v>
                </c:pt>
                <c:pt idx="1001">
                  <c:v>39152</c:v>
                </c:pt>
                <c:pt idx="1002">
                  <c:v>39159</c:v>
                </c:pt>
                <c:pt idx="1003">
                  <c:v>39166</c:v>
                </c:pt>
                <c:pt idx="1004">
                  <c:v>39173</c:v>
                </c:pt>
                <c:pt idx="1005">
                  <c:v>39180</c:v>
                </c:pt>
                <c:pt idx="1006">
                  <c:v>39187</c:v>
                </c:pt>
                <c:pt idx="1007">
                  <c:v>39194</c:v>
                </c:pt>
                <c:pt idx="1008">
                  <c:v>39201</c:v>
                </c:pt>
                <c:pt idx="1009">
                  <c:v>39208</c:v>
                </c:pt>
                <c:pt idx="1010">
                  <c:v>39215</c:v>
                </c:pt>
                <c:pt idx="1011">
                  <c:v>39222</c:v>
                </c:pt>
                <c:pt idx="1012">
                  <c:v>39229</c:v>
                </c:pt>
                <c:pt idx="1013">
                  <c:v>39236</c:v>
                </c:pt>
                <c:pt idx="1014">
                  <c:v>39243</c:v>
                </c:pt>
                <c:pt idx="1015">
                  <c:v>39250</c:v>
                </c:pt>
                <c:pt idx="1016">
                  <c:v>39257</c:v>
                </c:pt>
                <c:pt idx="1017">
                  <c:v>39264</c:v>
                </c:pt>
                <c:pt idx="1018">
                  <c:v>39271</c:v>
                </c:pt>
                <c:pt idx="1019">
                  <c:v>39278</c:v>
                </c:pt>
                <c:pt idx="1020">
                  <c:v>39285</c:v>
                </c:pt>
                <c:pt idx="1021">
                  <c:v>39292</c:v>
                </c:pt>
                <c:pt idx="1022">
                  <c:v>39299</c:v>
                </c:pt>
                <c:pt idx="1023">
                  <c:v>39306</c:v>
                </c:pt>
                <c:pt idx="1024">
                  <c:v>39313</c:v>
                </c:pt>
                <c:pt idx="1025">
                  <c:v>39320</c:v>
                </c:pt>
                <c:pt idx="1026">
                  <c:v>39327</c:v>
                </c:pt>
                <c:pt idx="1027">
                  <c:v>39334</c:v>
                </c:pt>
                <c:pt idx="1028">
                  <c:v>39341</c:v>
                </c:pt>
                <c:pt idx="1029">
                  <c:v>39348</c:v>
                </c:pt>
                <c:pt idx="1030">
                  <c:v>39355</c:v>
                </c:pt>
                <c:pt idx="1031">
                  <c:v>39362</c:v>
                </c:pt>
                <c:pt idx="1032">
                  <c:v>39369</c:v>
                </c:pt>
                <c:pt idx="1033">
                  <c:v>39376</c:v>
                </c:pt>
                <c:pt idx="1034">
                  <c:v>39383</c:v>
                </c:pt>
                <c:pt idx="1035">
                  <c:v>39390</c:v>
                </c:pt>
                <c:pt idx="1036">
                  <c:v>39397</c:v>
                </c:pt>
                <c:pt idx="1037">
                  <c:v>39404</c:v>
                </c:pt>
                <c:pt idx="1038">
                  <c:v>39411</c:v>
                </c:pt>
                <c:pt idx="1039">
                  <c:v>39418</c:v>
                </c:pt>
                <c:pt idx="1040">
                  <c:v>39425</c:v>
                </c:pt>
                <c:pt idx="1041">
                  <c:v>39432</c:v>
                </c:pt>
                <c:pt idx="1042">
                  <c:v>39439</c:v>
                </c:pt>
                <c:pt idx="1043">
                  <c:v>39446</c:v>
                </c:pt>
                <c:pt idx="1044">
                  <c:v>39453</c:v>
                </c:pt>
                <c:pt idx="1045">
                  <c:v>39460</c:v>
                </c:pt>
                <c:pt idx="1046">
                  <c:v>39467</c:v>
                </c:pt>
                <c:pt idx="1047">
                  <c:v>39474</c:v>
                </c:pt>
                <c:pt idx="1048">
                  <c:v>39481</c:v>
                </c:pt>
                <c:pt idx="1049">
                  <c:v>39488</c:v>
                </c:pt>
                <c:pt idx="1050">
                  <c:v>39495</c:v>
                </c:pt>
                <c:pt idx="1051">
                  <c:v>39502</c:v>
                </c:pt>
                <c:pt idx="1052">
                  <c:v>39509</c:v>
                </c:pt>
                <c:pt idx="1053">
                  <c:v>39516</c:v>
                </c:pt>
                <c:pt idx="1054">
                  <c:v>39523</c:v>
                </c:pt>
                <c:pt idx="1055">
                  <c:v>39530</c:v>
                </c:pt>
                <c:pt idx="1056">
                  <c:v>39537</c:v>
                </c:pt>
                <c:pt idx="1057">
                  <c:v>39544</c:v>
                </c:pt>
                <c:pt idx="1058">
                  <c:v>39551</c:v>
                </c:pt>
                <c:pt idx="1059">
                  <c:v>39558</c:v>
                </c:pt>
                <c:pt idx="1060">
                  <c:v>39565</c:v>
                </c:pt>
                <c:pt idx="1061">
                  <c:v>39572</c:v>
                </c:pt>
                <c:pt idx="1062">
                  <c:v>39579</c:v>
                </c:pt>
                <c:pt idx="1063">
                  <c:v>39586</c:v>
                </c:pt>
                <c:pt idx="1064">
                  <c:v>39593</c:v>
                </c:pt>
                <c:pt idx="1065">
                  <c:v>39600</c:v>
                </c:pt>
                <c:pt idx="1066">
                  <c:v>39607</c:v>
                </c:pt>
                <c:pt idx="1067">
                  <c:v>39614</c:v>
                </c:pt>
                <c:pt idx="1068">
                  <c:v>39621</c:v>
                </c:pt>
                <c:pt idx="1069">
                  <c:v>39628</c:v>
                </c:pt>
                <c:pt idx="1070">
                  <c:v>39635</c:v>
                </c:pt>
                <c:pt idx="1071">
                  <c:v>39642</c:v>
                </c:pt>
                <c:pt idx="1072">
                  <c:v>39649</c:v>
                </c:pt>
                <c:pt idx="1073">
                  <c:v>39656</c:v>
                </c:pt>
                <c:pt idx="1074">
                  <c:v>39663</c:v>
                </c:pt>
                <c:pt idx="1075">
                  <c:v>39670</c:v>
                </c:pt>
                <c:pt idx="1076">
                  <c:v>39677</c:v>
                </c:pt>
                <c:pt idx="1077">
                  <c:v>39684</c:v>
                </c:pt>
                <c:pt idx="1078">
                  <c:v>39691</c:v>
                </c:pt>
                <c:pt idx="1079">
                  <c:v>39698</c:v>
                </c:pt>
                <c:pt idx="1080">
                  <c:v>39705</c:v>
                </c:pt>
                <c:pt idx="1081">
                  <c:v>39712</c:v>
                </c:pt>
                <c:pt idx="1082">
                  <c:v>39719</c:v>
                </c:pt>
                <c:pt idx="1083">
                  <c:v>39726</c:v>
                </c:pt>
                <c:pt idx="1084">
                  <c:v>39733</c:v>
                </c:pt>
                <c:pt idx="1085">
                  <c:v>39740</c:v>
                </c:pt>
                <c:pt idx="1086">
                  <c:v>39747</c:v>
                </c:pt>
                <c:pt idx="1087">
                  <c:v>39754</c:v>
                </c:pt>
                <c:pt idx="1088">
                  <c:v>39761</c:v>
                </c:pt>
                <c:pt idx="1089">
                  <c:v>39768</c:v>
                </c:pt>
                <c:pt idx="1090">
                  <c:v>39775</c:v>
                </c:pt>
                <c:pt idx="1091">
                  <c:v>39782</c:v>
                </c:pt>
                <c:pt idx="1092">
                  <c:v>39789</c:v>
                </c:pt>
                <c:pt idx="1093">
                  <c:v>39796</c:v>
                </c:pt>
                <c:pt idx="1094">
                  <c:v>39803</c:v>
                </c:pt>
                <c:pt idx="1095">
                  <c:v>39810</c:v>
                </c:pt>
                <c:pt idx="1096">
                  <c:v>39817</c:v>
                </c:pt>
                <c:pt idx="1097">
                  <c:v>39824</c:v>
                </c:pt>
                <c:pt idx="1098">
                  <c:v>39831</c:v>
                </c:pt>
                <c:pt idx="1099">
                  <c:v>39838</c:v>
                </c:pt>
                <c:pt idx="1100">
                  <c:v>39845</c:v>
                </c:pt>
                <c:pt idx="1101">
                  <c:v>39852</c:v>
                </c:pt>
                <c:pt idx="1102">
                  <c:v>39859</c:v>
                </c:pt>
                <c:pt idx="1103">
                  <c:v>39866</c:v>
                </c:pt>
                <c:pt idx="1104">
                  <c:v>39873</c:v>
                </c:pt>
                <c:pt idx="1105">
                  <c:v>39880</c:v>
                </c:pt>
                <c:pt idx="1106">
                  <c:v>39887</c:v>
                </c:pt>
                <c:pt idx="1107">
                  <c:v>39894</c:v>
                </c:pt>
                <c:pt idx="1108">
                  <c:v>39901</c:v>
                </c:pt>
                <c:pt idx="1109">
                  <c:v>39908</c:v>
                </c:pt>
                <c:pt idx="1110">
                  <c:v>39915</c:v>
                </c:pt>
                <c:pt idx="1111">
                  <c:v>39922</c:v>
                </c:pt>
                <c:pt idx="1112">
                  <c:v>39929</c:v>
                </c:pt>
                <c:pt idx="1113">
                  <c:v>39936</c:v>
                </c:pt>
                <c:pt idx="1114">
                  <c:v>39943</c:v>
                </c:pt>
                <c:pt idx="1115">
                  <c:v>39950</c:v>
                </c:pt>
                <c:pt idx="1116">
                  <c:v>39957</c:v>
                </c:pt>
                <c:pt idx="1117">
                  <c:v>39964</c:v>
                </c:pt>
                <c:pt idx="1118">
                  <c:v>39971</c:v>
                </c:pt>
                <c:pt idx="1119">
                  <c:v>39978</c:v>
                </c:pt>
                <c:pt idx="1120">
                  <c:v>39985</c:v>
                </c:pt>
                <c:pt idx="1121">
                  <c:v>39992</c:v>
                </c:pt>
                <c:pt idx="1122">
                  <c:v>39999</c:v>
                </c:pt>
                <c:pt idx="1123">
                  <c:v>40006</c:v>
                </c:pt>
                <c:pt idx="1124">
                  <c:v>40013</c:v>
                </c:pt>
                <c:pt idx="1125">
                  <c:v>40020</c:v>
                </c:pt>
                <c:pt idx="1126">
                  <c:v>40027</c:v>
                </c:pt>
                <c:pt idx="1127">
                  <c:v>40034</c:v>
                </c:pt>
                <c:pt idx="1128">
                  <c:v>40041</c:v>
                </c:pt>
                <c:pt idx="1129">
                  <c:v>40048</c:v>
                </c:pt>
                <c:pt idx="1130">
                  <c:v>40055</c:v>
                </c:pt>
                <c:pt idx="1131">
                  <c:v>40062</c:v>
                </c:pt>
                <c:pt idx="1132">
                  <c:v>40069</c:v>
                </c:pt>
                <c:pt idx="1133">
                  <c:v>40076</c:v>
                </c:pt>
                <c:pt idx="1134">
                  <c:v>40083</c:v>
                </c:pt>
                <c:pt idx="1135">
                  <c:v>40090</c:v>
                </c:pt>
                <c:pt idx="1136">
                  <c:v>40097</c:v>
                </c:pt>
                <c:pt idx="1137">
                  <c:v>40104</c:v>
                </c:pt>
                <c:pt idx="1138">
                  <c:v>40111</c:v>
                </c:pt>
                <c:pt idx="1139">
                  <c:v>40118</c:v>
                </c:pt>
                <c:pt idx="1140">
                  <c:v>40125</c:v>
                </c:pt>
                <c:pt idx="1141">
                  <c:v>40132</c:v>
                </c:pt>
                <c:pt idx="1142">
                  <c:v>40139</c:v>
                </c:pt>
                <c:pt idx="1143">
                  <c:v>40146</c:v>
                </c:pt>
                <c:pt idx="1144">
                  <c:v>40153</c:v>
                </c:pt>
                <c:pt idx="1145">
                  <c:v>40160</c:v>
                </c:pt>
                <c:pt idx="1146">
                  <c:v>40167</c:v>
                </c:pt>
                <c:pt idx="1147">
                  <c:v>40174</c:v>
                </c:pt>
                <c:pt idx="1148">
                  <c:v>40181</c:v>
                </c:pt>
                <c:pt idx="1149">
                  <c:v>40188</c:v>
                </c:pt>
                <c:pt idx="1150">
                  <c:v>40195</c:v>
                </c:pt>
                <c:pt idx="1151">
                  <c:v>40202</c:v>
                </c:pt>
                <c:pt idx="1152">
                  <c:v>40209</c:v>
                </c:pt>
                <c:pt idx="1153">
                  <c:v>40216</c:v>
                </c:pt>
                <c:pt idx="1154">
                  <c:v>40223</c:v>
                </c:pt>
                <c:pt idx="1155">
                  <c:v>40230</c:v>
                </c:pt>
                <c:pt idx="1156">
                  <c:v>40237</c:v>
                </c:pt>
                <c:pt idx="1157">
                  <c:v>40244</c:v>
                </c:pt>
                <c:pt idx="1158">
                  <c:v>40251</c:v>
                </c:pt>
                <c:pt idx="1159">
                  <c:v>40258</c:v>
                </c:pt>
                <c:pt idx="1160">
                  <c:v>40265</c:v>
                </c:pt>
                <c:pt idx="1161">
                  <c:v>40272</c:v>
                </c:pt>
                <c:pt idx="1162">
                  <c:v>40279</c:v>
                </c:pt>
                <c:pt idx="1163">
                  <c:v>40286</c:v>
                </c:pt>
                <c:pt idx="1164">
                  <c:v>40293</c:v>
                </c:pt>
                <c:pt idx="1165">
                  <c:v>40300</c:v>
                </c:pt>
                <c:pt idx="1166">
                  <c:v>40307</c:v>
                </c:pt>
                <c:pt idx="1167">
                  <c:v>40314</c:v>
                </c:pt>
                <c:pt idx="1168">
                  <c:v>40321</c:v>
                </c:pt>
                <c:pt idx="1169">
                  <c:v>40328</c:v>
                </c:pt>
                <c:pt idx="1170">
                  <c:v>40335</c:v>
                </c:pt>
                <c:pt idx="1171">
                  <c:v>40342</c:v>
                </c:pt>
                <c:pt idx="1172">
                  <c:v>40349</c:v>
                </c:pt>
                <c:pt idx="1173">
                  <c:v>40356</c:v>
                </c:pt>
                <c:pt idx="1174">
                  <c:v>40363</c:v>
                </c:pt>
                <c:pt idx="1175">
                  <c:v>40370</c:v>
                </c:pt>
                <c:pt idx="1176">
                  <c:v>40377</c:v>
                </c:pt>
                <c:pt idx="1177">
                  <c:v>40384</c:v>
                </c:pt>
                <c:pt idx="1178">
                  <c:v>40391</c:v>
                </c:pt>
                <c:pt idx="1179">
                  <c:v>40398</c:v>
                </c:pt>
                <c:pt idx="1180">
                  <c:v>40405</c:v>
                </c:pt>
                <c:pt idx="1181">
                  <c:v>40412</c:v>
                </c:pt>
                <c:pt idx="1182">
                  <c:v>40419</c:v>
                </c:pt>
                <c:pt idx="1183">
                  <c:v>40426</c:v>
                </c:pt>
                <c:pt idx="1184">
                  <c:v>40433</c:v>
                </c:pt>
                <c:pt idx="1185">
                  <c:v>40440</c:v>
                </c:pt>
                <c:pt idx="1186">
                  <c:v>40447</c:v>
                </c:pt>
                <c:pt idx="1187">
                  <c:v>40454</c:v>
                </c:pt>
                <c:pt idx="1188">
                  <c:v>40461</c:v>
                </c:pt>
                <c:pt idx="1189">
                  <c:v>40468</c:v>
                </c:pt>
                <c:pt idx="1190">
                  <c:v>40475</c:v>
                </c:pt>
                <c:pt idx="1191">
                  <c:v>40482</c:v>
                </c:pt>
                <c:pt idx="1192">
                  <c:v>40489</c:v>
                </c:pt>
                <c:pt idx="1193">
                  <c:v>40496</c:v>
                </c:pt>
                <c:pt idx="1194">
                  <c:v>40503</c:v>
                </c:pt>
                <c:pt idx="1195">
                  <c:v>40510</c:v>
                </c:pt>
                <c:pt idx="1196">
                  <c:v>40517</c:v>
                </c:pt>
                <c:pt idx="1197">
                  <c:v>40524</c:v>
                </c:pt>
                <c:pt idx="1198">
                  <c:v>40531</c:v>
                </c:pt>
                <c:pt idx="1199">
                  <c:v>40538</c:v>
                </c:pt>
                <c:pt idx="1200">
                  <c:v>40545</c:v>
                </c:pt>
                <c:pt idx="1201">
                  <c:v>40552</c:v>
                </c:pt>
                <c:pt idx="1202">
                  <c:v>40559</c:v>
                </c:pt>
                <c:pt idx="1203">
                  <c:v>40566</c:v>
                </c:pt>
                <c:pt idx="1204">
                  <c:v>40573</c:v>
                </c:pt>
                <c:pt idx="1205">
                  <c:v>40580</c:v>
                </c:pt>
                <c:pt idx="1206">
                  <c:v>40587</c:v>
                </c:pt>
                <c:pt idx="1207">
                  <c:v>40594</c:v>
                </c:pt>
                <c:pt idx="1208">
                  <c:v>40601</c:v>
                </c:pt>
                <c:pt idx="1209">
                  <c:v>40608</c:v>
                </c:pt>
                <c:pt idx="1210">
                  <c:v>40615</c:v>
                </c:pt>
                <c:pt idx="1211">
                  <c:v>40622</c:v>
                </c:pt>
                <c:pt idx="1212">
                  <c:v>40629</c:v>
                </c:pt>
                <c:pt idx="1213">
                  <c:v>40636</c:v>
                </c:pt>
                <c:pt idx="1214">
                  <c:v>40643</c:v>
                </c:pt>
                <c:pt idx="1215">
                  <c:v>40650</c:v>
                </c:pt>
                <c:pt idx="1216">
                  <c:v>40657</c:v>
                </c:pt>
                <c:pt idx="1217">
                  <c:v>40664</c:v>
                </c:pt>
                <c:pt idx="1218">
                  <c:v>40671</c:v>
                </c:pt>
                <c:pt idx="1219">
                  <c:v>40678</c:v>
                </c:pt>
                <c:pt idx="1220">
                  <c:v>40685</c:v>
                </c:pt>
                <c:pt idx="1221">
                  <c:v>40692</c:v>
                </c:pt>
                <c:pt idx="1222">
                  <c:v>40699</c:v>
                </c:pt>
                <c:pt idx="1223">
                  <c:v>40706</c:v>
                </c:pt>
                <c:pt idx="1224">
                  <c:v>40713</c:v>
                </c:pt>
                <c:pt idx="1225">
                  <c:v>40720</c:v>
                </c:pt>
                <c:pt idx="1226">
                  <c:v>40727</c:v>
                </c:pt>
                <c:pt idx="1227">
                  <c:v>40734</c:v>
                </c:pt>
                <c:pt idx="1228">
                  <c:v>40741</c:v>
                </c:pt>
                <c:pt idx="1229">
                  <c:v>40748</c:v>
                </c:pt>
                <c:pt idx="1230">
                  <c:v>40755</c:v>
                </c:pt>
                <c:pt idx="1231">
                  <c:v>40762</c:v>
                </c:pt>
                <c:pt idx="1232">
                  <c:v>40769</c:v>
                </c:pt>
                <c:pt idx="1233">
                  <c:v>40776</c:v>
                </c:pt>
                <c:pt idx="1234">
                  <c:v>40783</c:v>
                </c:pt>
                <c:pt idx="1235">
                  <c:v>40790</c:v>
                </c:pt>
                <c:pt idx="1236">
                  <c:v>40797</c:v>
                </c:pt>
                <c:pt idx="1237">
                  <c:v>40804</c:v>
                </c:pt>
                <c:pt idx="1238">
                  <c:v>40811</c:v>
                </c:pt>
                <c:pt idx="1239">
                  <c:v>40818</c:v>
                </c:pt>
                <c:pt idx="1240">
                  <c:v>40825</c:v>
                </c:pt>
                <c:pt idx="1241">
                  <c:v>40832</c:v>
                </c:pt>
                <c:pt idx="1242">
                  <c:v>40839</c:v>
                </c:pt>
                <c:pt idx="1243">
                  <c:v>40846</c:v>
                </c:pt>
                <c:pt idx="1244">
                  <c:v>40853</c:v>
                </c:pt>
                <c:pt idx="1245">
                  <c:v>40860</c:v>
                </c:pt>
                <c:pt idx="1246">
                  <c:v>40867</c:v>
                </c:pt>
                <c:pt idx="1247">
                  <c:v>40874</c:v>
                </c:pt>
                <c:pt idx="1248">
                  <c:v>40881</c:v>
                </c:pt>
                <c:pt idx="1249">
                  <c:v>40888</c:v>
                </c:pt>
                <c:pt idx="1250">
                  <c:v>40895</c:v>
                </c:pt>
                <c:pt idx="1251">
                  <c:v>40902</c:v>
                </c:pt>
                <c:pt idx="1252">
                  <c:v>40909</c:v>
                </c:pt>
                <c:pt idx="1253">
                  <c:v>40916</c:v>
                </c:pt>
                <c:pt idx="1254">
                  <c:v>40923</c:v>
                </c:pt>
                <c:pt idx="1255">
                  <c:v>40930</c:v>
                </c:pt>
                <c:pt idx="1256">
                  <c:v>40937</c:v>
                </c:pt>
                <c:pt idx="1257">
                  <c:v>40944</c:v>
                </c:pt>
                <c:pt idx="1258">
                  <c:v>40951</c:v>
                </c:pt>
                <c:pt idx="1259">
                  <c:v>40958</c:v>
                </c:pt>
                <c:pt idx="1260">
                  <c:v>40965</c:v>
                </c:pt>
                <c:pt idx="1261">
                  <c:v>40972</c:v>
                </c:pt>
                <c:pt idx="1262">
                  <c:v>40979</c:v>
                </c:pt>
                <c:pt idx="1263">
                  <c:v>40986</c:v>
                </c:pt>
                <c:pt idx="1264">
                  <c:v>40993</c:v>
                </c:pt>
                <c:pt idx="1265">
                  <c:v>41000</c:v>
                </c:pt>
                <c:pt idx="1266">
                  <c:v>41007</c:v>
                </c:pt>
                <c:pt idx="1267">
                  <c:v>41014</c:v>
                </c:pt>
                <c:pt idx="1268">
                  <c:v>41021</c:v>
                </c:pt>
                <c:pt idx="1269">
                  <c:v>41028</c:v>
                </c:pt>
                <c:pt idx="1270">
                  <c:v>41035</c:v>
                </c:pt>
                <c:pt idx="1271">
                  <c:v>41042</c:v>
                </c:pt>
                <c:pt idx="1272">
                  <c:v>41049</c:v>
                </c:pt>
                <c:pt idx="1273">
                  <c:v>41056</c:v>
                </c:pt>
                <c:pt idx="1274">
                  <c:v>41063</c:v>
                </c:pt>
                <c:pt idx="1275">
                  <c:v>41070</c:v>
                </c:pt>
                <c:pt idx="1276">
                  <c:v>41077</c:v>
                </c:pt>
                <c:pt idx="1277">
                  <c:v>41084</c:v>
                </c:pt>
                <c:pt idx="1278">
                  <c:v>41091</c:v>
                </c:pt>
                <c:pt idx="1279">
                  <c:v>41098</c:v>
                </c:pt>
                <c:pt idx="1280">
                  <c:v>41105</c:v>
                </c:pt>
                <c:pt idx="1281">
                  <c:v>41112</c:v>
                </c:pt>
                <c:pt idx="1282">
                  <c:v>41119</c:v>
                </c:pt>
                <c:pt idx="1283">
                  <c:v>41126</c:v>
                </c:pt>
                <c:pt idx="1284">
                  <c:v>41133</c:v>
                </c:pt>
                <c:pt idx="1285">
                  <c:v>41140</c:v>
                </c:pt>
                <c:pt idx="1286">
                  <c:v>41147</c:v>
                </c:pt>
                <c:pt idx="1287">
                  <c:v>41154</c:v>
                </c:pt>
                <c:pt idx="1288">
                  <c:v>41161</c:v>
                </c:pt>
                <c:pt idx="1289">
                  <c:v>41168</c:v>
                </c:pt>
                <c:pt idx="1290">
                  <c:v>41175</c:v>
                </c:pt>
                <c:pt idx="1291">
                  <c:v>41182</c:v>
                </c:pt>
                <c:pt idx="1292">
                  <c:v>41189</c:v>
                </c:pt>
                <c:pt idx="1293">
                  <c:v>41196</c:v>
                </c:pt>
                <c:pt idx="1294">
                  <c:v>41203</c:v>
                </c:pt>
                <c:pt idx="1295">
                  <c:v>41210</c:v>
                </c:pt>
                <c:pt idx="1296">
                  <c:v>41217</c:v>
                </c:pt>
                <c:pt idx="1297">
                  <c:v>41224</c:v>
                </c:pt>
                <c:pt idx="1298">
                  <c:v>41231</c:v>
                </c:pt>
                <c:pt idx="1299">
                  <c:v>41238</c:v>
                </c:pt>
                <c:pt idx="1300">
                  <c:v>41245</c:v>
                </c:pt>
                <c:pt idx="1301">
                  <c:v>41252</c:v>
                </c:pt>
                <c:pt idx="1302">
                  <c:v>41259</c:v>
                </c:pt>
                <c:pt idx="1303">
                  <c:v>41266</c:v>
                </c:pt>
                <c:pt idx="1304">
                  <c:v>41273</c:v>
                </c:pt>
                <c:pt idx="1305">
                  <c:v>41280</c:v>
                </c:pt>
                <c:pt idx="1306">
                  <c:v>41287</c:v>
                </c:pt>
                <c:pt idx="1307">
                  <c:v>41294</c:v>
                </c:pt>
                <c:pt idx="1308">
                  <c:v>41301</c:v>
                </c:pt>
                <c:pt idx="1309">
                  <c:v>41308</c:v>
                </c:pt>
                <c:pt idx="1310">
                  <c:v>41315</c:v>
                </c:pt>
                <c:pt idx="1311">
                  <c:v>41322</c:v>
                </c:pt>
                <c:pt idx="1312">
                  <c:v>41329</c:v>
                </c:pt>
                <c:pt idx="1313">
                  <c:v>41336</c:v>
                </c:pt>
                <c:pt idx="1314">
                  <c:v>41343</c:v>
                </c:pt>
                <c:pt idx="1315">
                  <c:v>41350</c:v>
                </c:pt>
                <c:pt idx="1316">
                  <c:v>41357</c:v>
                </c:pt>
                <c:pt idx="1317">
                  <c:v>41364</c:v>
                </c:pt>
                <c:pt idx="1318">
                  <c:v>41371</c:v>
                </c:pt>
                <c:pt idx="1319">
                  <c:v>41378</c:v>
                </c:pt>
                <c:pt idx="1320">
                  <c:v>41385</c:v>
                </c:pt>
                <c:pt idx="1321">
                  <c:v>41392</c:v>
                </c:pt>
                <c:pt idx="1322">
                  <c:v>41399</c:v>
                </c:pt>
                <c:pt idx="1323">
                  <c:v>41406</c:v>
                </c:pt>
                <c:pt idx="1324">
                  <c:v>41413</c:v>
                </c:pt>
                <c:pt idx="1325">
                  <c:v>41420</c:v>
                </c:pt>
                <c:pt idx="1326">
                  <c:v>41427</c:v>
                </c:pt>
                <c:pt idx="1327">
                  <c:v>41434</c:v>
                </c:pt>
                <c:pt idx="1328">
                  <c:v>41441</c:v>
                </c:pt>
                <c:pt idx="1329">
                  <c:v>41448</c:v>
                </c:pt>
                <c:pt idx="1330">
                  <c:v>41455</c:v>
                </c:pt>
                <c:pt idx="1331">
                  <c:v>41462</c:v>
                </c:pt>
                <c:pt idx="1332">
                  <c:v>41469</c:v>
                </c:pt>
                <c:pt idx="1333">
                  <c:v>41476</c:v>
                </c:pt>
                <c:pt idx="1334">
                  <c:v>41483</c:v>
                </c:pt>
                <c:pt idx="1335">
                  <c:v>41490</c:v>
                </c:pt>
                <c:pt idx="1336">
                  <c:v>41497</c:v>
                </c:pt>
                <c:pt idx="1337">
                  <c:v>41504</c:v>
                </c:pt>
                <c:pt idx="1338">
                  <c:v>41511</c:v>
                </c:pt>
                <c:pt idx="1339">
                  <c:v>41518</c:v>
                </c:pt>
                <c:pt idx="1340">
                  <c:v>41525</c:v>
                </c:pt>
                <c:pt idx="1341">
                  <c:v>41532</c:v>
                </c:pt>
                <c:pt idx="1342">
                  <c:v>41539</c:v>
                </c:pt>
                <c:pt idx="1343">
                  <c:v>41546</c:v>
                </c:pt>
                <c:pt idx="1344">
                  <c:v>41553</c:v>
                </c:pt>
                <c:pt idx="1345">
                  <c:v>41560</c:v>
                </c:pt>
                <c:pt idx="1346">
                  <c:v>41567</c:v>
                </c:pt>
                <c:pt idx="1347">
                  <c:v>41574</c:v>
                </c:pt>
                <c:pt idx="1348">
                  <c:v>41581</c:v>
                </c:pt>
                <c:pt idx="1349">
                  <c:v>41588</c:v>
                </c:pt>
                <c:pt idx="1350">
                  <c:v>41595</c:v>
                </c:pt>
                <c:pt idx="1351">
                  <c:v>41602</c:v>
                </c:pt>
                <c:pt idx="1352">
                  <c:v>41609</c:v>
                </c:pt>
                <c:pt idx="1353">
                  <c:v>41616</c:v>
                </c:pt>
                <c:pt idx="1354">
                  <c:v>41623</c:v>
                </c:pt>
                <c:pt idx="1355">
                  <c:v>41630</c:v>
                </c:pt>
                <c:pt idx="1356">
                  <c:v>41637</c:v>
                </c:pt>
                <c:pt idx="1357">
                  <c:v>41644</c:v>
                </c:pt>
                <c:pt idx="1358">
                  <c:v>41651</c:v>
                </c:pt>
                <c:pt idx="1359">
                  <c:v>41658</c:v>
                </c:pt>
                <c:pt idx="1360">
                  <c:v>41665</c:v>
                </c:pt>
                <c:pt idx="1361">
                  <c:v>41672</c:v>
                </c:pt>
                <c:pt idx="1362">
                  <c:v>41679</c:v>
                </c:pt>
                <c:pt idx="1363">
                  <c:v>41686</c:v>
                </c:pt>
                <c:pt idx="1364">
                  <c:v>41693</c:v>
                </c:pt>
                <c:pt idx="1365">
                  <c:v>41700</c:v>
                </c:pt>
                <c:pt idx="1366">
                  <c:v>41707</c:v>
                </c:pt>
                <c:pt idx="1367">
                  <c:v>41714</c:v>
                </c:pt>
                <c:pt idx="1368">
                  <c:v>41721</c:v>
                </c:pt>
                <c:pt idx="1369">
                  <c:v>41728</c:v>
                </c:pt>
                <c:pt idx="1370">
                  <c:v>41735</c:v>
                </c:pt>
                <c:pt idx="1371">
                  <c:v>41742</c:v>
                </c:pt>
                <c:pt idx="1372">
                  <c:v>41749</c:v>
                </c:pt>
                <c:pt idx="1373">
                  <c:v>41756</c:v>
                </c:pt>
                <c:pt idx="1374">
                  <c:v>41763</c:v>
                </c:pt>
                <c:pt idx="1375">
                  <c:v>41770</c:v>
                </c:pt>
                <c:pt idx="1376">
                  <c:v>41777</c:v>
                </c:pt>
                <c:pt idx="1377">
                  <c:v>41784</c:v>
                </c:pt>
                <c:pt idx="1378">
                  <c:v>41791</c:v>
                </c:pt>
                <c:pt idx="1379">
                  <c:v>41798</c:v>
                </c:pt>
                <c:pt idx="1380">
                  <c:v>41805</c:v>
                </c:pt>
                <c:pt idx="1381">
                  <c:v>41812</c:v>
                </c:pt>
                <c:pt idx="1382">
                  <c:v>41819</c:v>
                </c:pt>
                <c:pt idx="1383">
                  <c:v>41826</c:v>
                </c:pt>
                <c:pt idx="1384">
                  <c:v>41833</c:v>
                </c:pt>
                <c:pt idx="1385">
                  <c:v>41840</c:v>
                </c:pt>
                <c:pt idx="1386">
                  <c:v>41847</c:v>
                </c:pt>
                <c:pt idx="1387">
                  <c:v>41854</c:v>
                </c:pt>
                <c:pt idx="1388">
                  <c:v>41861</c:v>
                </c:pt>
                <c:pt idx="1389">
                  <c:v>41868</c:v>
                </c:pt>
                <c:pt idx="1390">
                  <c:v>41875</c:v>
                </c:pt>
                <c:pt idx="1391">
                  <c:v>41882</c:v>
                </c:pt>
                <c:pt idx="1392">
                  <c:v>41889</c:v>
                </c:pt>
                <c:pt idx="1393">
                  <c:v>41896</c:v>
                </c:pt>
                <c:pt idx="1394">
                  <c:v>41903</c:v>
                </c:pt>
                <c:pt idx="1395">
                  <c:v>41910</c:v>
                </c:pt>
                <c:pt idx="1396">
                  <c:v>41917</c:v>
                </c:pt>
                <c:pt idx="1397">
                  <c:v>41924</c:v>
                </c:pt>
                <c:pt idx="1398">
                  <c:v>41931</c:v>
                </c:pt>
                <c:pt idx="1399">
                  <c:v>41938</c:v>
                </c:pt>
                <c:pt idx="1400">
                  <c:v>41945</c:v>
                </c:pt>
                <c:pt idx="1401">
                  <c:v>41952</c:v>
                </c:pt>
                <c:pt idx="1402">
                  <c:v>41959</c:v>
                </c:pt>
                <c:pt idx="1403">
                  <c:v>41966</c:v>
                </c:pt>
                <c:pt idx="1404">
                  <c:v>41973</c:v>
                </c:pt>
                <c:pt idx="1405">
                  <c:v>41980</c:v>
                </c:pt>
                <c:pt idx="1406">
                  <c:v>41987</c:v>
                </c:pt>
                <c:pt idx="1407">
                  <c:v>41994</c:v>
                </c:pt>
                <c:pt idx="1408">
                  <c:v>42001</c:v>
                </c:pt>
                <c:pt idx="1409">
                  <c:v>42008</c:v>
                </c:pt>
                <c:pt idx="1410">
                  <c:v>42015</c:v>
                </c:pt>
                <c:pt idx="1411">
                  <c:v>42022</c:v>
                </c:pt>
                <c:pt idx="1412">
                  <c:v>42029</c:v>
                </c:pt>
                <c:pt idx="1413">
                  <c:v>42036</c:v>
                </c:pt>
                <c:pt idx="1414">
                  <c:v>42043</c:v>
                </c:pt>
                <c:pt idx="1415">
                  <c:v>42050</c:v>
                </c:pt>
                <c:pt idx="1416">
                  <c:v>42057</c:v>
                </c:pt>
                <c:pt idx="1417">
                  <c:v>42064</c:v>
                </c:pt>
                <c:pt idx="1418">
                  <c:v>42071</c:v>
                </c:pt>
                <c:pt idx="1419">
                  <c:v>42078</c:v>
                </c:pt>
                <c:pt idx="1420">
                  <c:v>42085</c:v>
                </c:pt>
                <c:pt idx="1421">
                  <c:v>42092</c:v>
                </c:pt>
                <c:pt idx="1422">
                  <c:v>42099</c:v>
                </c:pt>
                <c:pt idx="1423">
                  <c:v>42106</c:v>
                </c:pt>
                <c:pt idx="1424">
                  <c:v>42113</c:v>
                </c:pt>
                <c:pt idx="1425">
                  <c:v>42120</c:v>
                </c:pt>
                <c:pt idx="1426">
                  <c:v>42127</c:v>
                </c:pt>
                <c:pt idx="1427">
                  <c:v>42134</c:v>
                </c:pt>
                <c:pt idx="1428">
                  <c:v>42141</c:v>
                </c:pt>
                <c:pt idx="1429">
                  <c:v>42148</c:v>
                </c:pt>
                <c:pt idx="1430">
                  <c:v>42155</c:v>
                </c:pt>
                <c:pt idx="1431">
                  <c:v>42162</c:v>
                </c:pt>
                <c:pt idx="1432">
                  <c:v>42169</c:v>
                </c:pt>
                <c:pt idx="1433">
                  <c:v>42176</c:v>
                </c:pt>
                <c:pt idx="1434">
                  <c:v>42183</c:v>
                </c:pt>
                <c:pt idx="1435">
                  <c:v>42190</c:v>
                </c:pt>
                <c:pt idx="1436">
                  <c:v>42197</c:v>
                </c:pt>
                <c:pt idx="1437">
                  <c:v>42204</c:v>
                </c:pt>
                <c:pt idx="1438">
                  <c:v>42211</c:v>
                </c:pt>
                <c:pt idx="1439">
                  <c:v>42218</c:v>
                </c:pt>
                <c:pt idx="1440">
                  <c:v>42225</c:v>
                </c:pt>
                <c:pt idx="1441">
                  <c:v>42232</c:v>
                </c:pt>
                <c:pt idx="1442">
                  <c:v>42239</c:v>
                </c:pt>
                <c:pt idx="1443">
                  <c:v>42246</c:v>
                </c:pt>
                <c:pt idx="1444">
                  <c:v>42253</c:v>
                </c:pt>
                <c:pt idx="1445">
                  <c:v>42260</c:v>
                </c:pt>
                <c:pt idx="1446">
                  <c:v>42267</c:v>
                </c:pt>
                <c:pt idx="1447">
                  <c:v>42274</c:v>
                </c:pt>
                <c:pt idx="1448">
                  <c:v>42281</c:v>
                </c:pt>
                <c:pt idx="1449">
                  <c:v>42288</c:v>
                </c:pt>
                <c:pt idx="1450">
                  <c:v>42295</c:v>
                </c:pt>
                <c:pt idx="1451">
                  <c:v>42302</c:v>
                </c:pt>
                <c:pt idx="1452">
                  <c:v>42309</c:v>
                </c:pt>
                <c:pt idx="1453">
                  <c:v>42316</c:v>
                </c:pt>
                <c:pt idx="1454">
                  <c:v>42323</c:v>
                </c:pt>
                <c:pt idx="1455">
                  <c:v>42330</c:v>
                </c:pt>
                <c:pt idx="1456">
                  <c:v>42337</c:v>
                </c:pt>
                <c:pt idx="1457">
                  <c:v>42344</c:v>
                </c:pt>
                <c:pt idx="1458">
                  <c:v>42351</c:v>
                </c:pt>
                <c:pt idx="1459">
                  <c:v>42358</c:v>
                </c:pt>
                <c:pt idx="1460">
                  <c:v>42365</c:v>
                </c:pt>
                <c:pt idx="1461">
                  <c:v>42372</c:v>
                </c:pt>
                <c:pt idx="1462">
                  <c:v>42379</c:v>
                </c:pt>
                <c:pt idx="1463">
                  <c:v>42386</c:v>
                </c:pt>
                <c:pt idx="1464">
                  <c:v>42393</c:v>
                </c:pt>
                <c:pt idx="1465">
                  <c:v>42400</c:v>
                </c:pt>
                <c:pt idx="1466">
                  <c:v>42407</c:v>
                </c:pt>
                <c:pt idx="1467">
                  <c:v>42414</c:v>
                </c:pt>
                <c:pt idx="1468">
                  <c:v>42421</c:v>
                </c:pt>
                <c:pt idx="1469">
                  <c:v>42428</c:v>
                </c:pt>
                <c:pt idx="1470">
                  <c:v>42435</c:v>
                </c:pt>
                <c:pt idx="1471">
                  <c:v>42442</c:v>
                </c:pt>
                <c:pt idx="1472">
                  <c:v>42449</c:v>
                </c:pt>
                <c:pt idx="1473">
                  <c:v>42456</c:v>
                </c:pt>
                <c:pt idx="1474">
                  <c:v>42463</c:v>
                </c:pt>
                <c:pt idx="1475">
                  <c:v>42470</c:v>
                </c:pt>
                <c:pt idx="1476">
                  <c:v>42477</c:v>
                </c:pt>
                <c:pt idx="1477">
                  <c:v>42484</c:v>
                </c:pt>
                <c:pt idx="1478">
                  <c:v>42491</c:v>
                </c:pt>
                <c:pt idx="1479">
                  <c:v>42498</c:v>
                </c:pt>
                <c:pt idx="1480">
                  <c:v>42505</c:v>
                </c:pt>
                <c:pt idx="1481">
                  <c:v>42512</c:v>
                </c:pt>
                <c:pt idx="1482">
                  <c:v>42519</c:v>
                </c:pt>
                <c:pt idx="1483">
                  <c:v>42526</c:v>
                </c:pt>
                <c:pt idx="1484">
                  <c:v>42533</c:v>
                </c:pt>
                <c:pt idx="1485">
                  <c:v>42540</c:v>
                </c:pt>
                <c:pt idx="1486">
                  <c:v>42547</c:v>
                </c:pt>
                <c:pt idx="1487">
                  <c:v>42554</c:v>
                </c:pt>
                <c:pt idx="1488">
                  <c:v>42561</c:v>
                </c:pt>
                <c:pt idx="1489">
                  <c:v>42568</c:v>
                </c:pt>
                <c:pt idx="1490">
                  <c:v>42575</c:v>
                </c:pt>
                <c:pt idx="1491">
                  <c:v>42582</c:v>
                </c:pt>
                <c:pt idx="1492">
                  <c:v>42589</c:v>
                </c:pt>
                <c:pt idx="1493">
                  <c:v>42596</c:v>
                </c:pt>
                <c:pt idx="1494">
                  <c:v>42603</c:v>
                </c:pt>
                <c:pt idx="1495">
                  <c:v>42610</c:v>
                </c:pt>
                <c:pt idx="1496">
                  <c:v>42617</c:v>
                </c:pt>
                <c:pt idx="1497">
                  <c:v>42624</c:v>
                </c:pt>
                <c:pt idx="1498">
                  <c:v>42631</c:v>
                </c:pt>
                <c:pt idx="1499">
                  <c:v>42638</c:v>
                </c:pt>
                <c:pt idx="1500">
                  <c:v>42645</c:v>
                </c:pt>
                <c:pt idx="1501">
                  <c:v>42652</c:v>
                </c:pt>
                <c:pt idx="1502">
                  <c:v>42659</c:v>
                </c:pt>
                <c:pt idx="1503">
                  <c:v>42666</c:v>
                </c:pt>
                <c:pt idx="1504">
                  <c:v>42673</c:v>
                </c:pt>
                <c:pt idx="1505">
                  <c:v>42680</c:v>
                </c:pt>
                <c:pt idx="1506">
                  <c:v>42687</c:v>
                </c:pt>
                <c:pt idx="1507">
                  <c:v>42694</c:v>
                </c:pt>
                <c:pt idx="1508">
                  <c:v>42701</c:v>
                </c:pt>
                <c:pt idx="1509">
                  <c:v>42708</c:v>
                </c:pt>
                <c:pt idx="1510">
                  <c:v>42715</c:v>
                </c:pt>
                <c:pt idx="1511">
                  <c:v>42722</c:v>
                </c:pt>
                <c:pt idx="1512">
                  <c:v>42729</c:v>
                </c:pt>
                <c:pt idx="1513">
                  <c:v>42736</c:v>
                </c:pt>
                <c:pt idx="1514">
                  <c:v>42743</c:v>
                </c:pt>
                <c:pt idx="1515">
                  <c:v>42750</c:v>
                </c:pt>
                <c:pt idx="1516">
                  <c:v>42757</c:v>
                </c:pt>
                <c:pt idx="1517">
                  <c:v>42764</c:v>
                </c:pt>
                <c:pt idx="1518">
                  <c:v>42771</c:v>
                </c:pt>
                <c:pt idx="1519">
                  <c:v>42778</c:v>
                </c:pt>
                <c:pt idx="1520">
                  <c:v>42785</c:v>
                </c:pt>
                <c:pt idx="1521">
                  <c:v>42792</c:v>
                </c:pt>
                <c:pt idx="1522">
                  <c:v>42799</c:v>
                </c:pt>
                <c:pt idx="1523">
                  <c:v>42806</c:v>
                </c:pt>
                <c:pt idx="1524">
                  <c:v>42813</c:v>
                </c:pt>
                <c:pt idx="1525">
                  <c:v>42820</c:v>
                </c:pt>
                <c:pt idx="1526">
                  <c:v>42827</c:v>
                </c:pt>
                <c:pt idx="1527">
                  <c:v>42834</c:v>
                </c:pt>
                <c:pt idx="1528">
                  <c:v>42841</c:v>
                </c:pt>
                <c:pt idx="1529">
                  <c:v>42848</c:v>
                </c:pt>
                <c:pt idx="1530">
                  <c:v>42855</c:v>
                </c:pt>
                <c:pt idx="1531">
                  <c:v>42862</c:v>
                </c:pt>
                <c:pt idx="1532">
                  <c:v>42869</c:v>
                </c:pt>
                <c:pt idx="1533">
                  <c:v>42876</c:v>
                </c:pt>
                <c:pt idx="1534">
                  <c:v>42883</c:v>
                </c:pt>
                <c:pt idx="1535">
                  <c:v>42890</c:v>
                </c:pt>
                <c:pt idx="1536">
                  <c:v>42897</c:v>
                </c:pt>
                <c:pt idx="1537">
                  <c:v>42904</c:v>
                </c:pt>
                <c:pt idx="1538">
                  <c:v>42911</c:v>
                </c:pt>
                <c:pt idx="1539">
                  <c:v>42918</c:v>
                </c:pt>
                <c:pt idx="1540">
                  <c:v>42925</c:v>
                </c:pt>
                <c:pt idx="1541">
                  <c:v>42932</c:v>
                </c:pt>
                <c:pt idx="1542">
                  <c:v>42939</c:v>
                </c:pt>
                <c:pt idx="1543">
                  <c:v>42946</c:v>
                </c:pt>
                <c:pt idx="1544">
                  <c:v>42953</c:v>
                </c:pt>
                <c:pt idx="1545" formatCode="General">
                  <c:v>42960</c:v>
                </c:pt>
              </c:numCache>
            </c:numRef>
          </c:xVal>
          <c:yVal>
            <c:numRef>
              <c:f>MDAX!$D$3:$D$1548</c:f>
              <c:numCache>
                <c:formatCode>_-[$€-2]\ * #,##0.00_-;\-[$€-2]\ * #,##0.00_-;_-[$€-2]\ * "-"??_-;_-@_-</c:formatCode>
                <c:ptCount val="1546"/>
                <c:pt idx="0">
                  <c:v>914.46997099999999</c:v>
                </c:pt>
                <c:pt idx="1">
                  <c:v>914.46997099999999</c:v>
                </c:pt>
                <c:pt idx="2">
                  <c:v>914.46997099999999</c:v>
                </c:pt>
                <c:pt idx="3">
                  <c:v>914.46997099999999</c:v>
                </c:pt>
                <c:pt idx="4">
                  <c:v>944.72998074999998</c:v>
                </c:pt>
                <c:pt idx="5">
                  <c:v>974.98999049999998</c:v>
                </c:pt>
                <c:pt idx="6">
                  <c:v>1005.25000025</c:v>
                </c:pt>
                <c:pt idx="7">
                  <c:v>1035.51001</c:v>
                </c:pt>
                <c:pt idx="8">
                  <c:v>1064.459961</c:v>
                </c:pt>
                <c:pt idx="9">
                  <c:v>1078.053304</c:v>
                </c:pt>
                <c:pt idx="10">
                  <c:v>1091.646647</c:v>
                </c:pt>
                <c:pt idx="11">
                  <c:v>1105.23999</c:v>
                </c:pt>
                <c:pt idx="12">
                  <c:v>1075.839966</c:v>
                </c:pt>
                <c:pt idx="13">
                  <c:v>1082.3599855</c:v>
                </c:pt>
                <c:pt idx="14">
                  <c:v>1088.880005</c:v>
                </c:pt>
                <c:pt idx="15">
                  <c:v>1095.4000245</c:v>
                </c:pt>
                <c:pt idx="16">
                  <c:v>1101.920044</c:v>
                </c:pt>
                <c:pt idx="17">
                  <c:v>1100.6950379999998</c:v>
                </c:pt>
                <c:pt idx="18">
                  <c:v>1099.4700319999999</c:v>
                </c:pt>
                <c:pt idx="19">
                  <c:v>1098.2450260000001</c:v>
                </c:pt>
                <c:pt idx="20">
                  <c:v>1097.0200199999999</c:v>
                </c:pt>
                <c:pt idx="21">
                  <c:v>1118.9300539999999</c:v>
                </c:pt>
                <c:pt idx="22">
                  <c:v>1134.526693</c:v>
                </c:pt>
                <c:pt idx="23">
                  <c:v>1150.1233319999999</c:v>
                </c:pt>
                <c:pt idx="24">
                  <c:v>1165.719971</c:v>
                </c:pt>
                <c:pt idx="25">
                  <c:v>1160.1999510000001</c:v>
                </c:pt>
                <c:pt idx="26">
                  <c:v>1169.50747675</c:v>
                </c:pt>
                <c:pt idx="27">
                  <c:v>1178.8150025</c:v>
                </c:pt>
                <c:pt idx="28">
                  <c:v>1188.12252825</c:v>
                </c:pt>
                <c:pt idx="29">
                  <c:v>1197.4300539999999</c:v>
                </c:pt>
                <c:pt idx="30">
                  <c:v>1205.4300539999999</c:v>
                </c:pt>
                <c:pt idx="31">
                  <c:v>1213.4300539999999</c:v>
                </c:pt>
                <c:pt idx="32">
                  <c:v>1221.4300539999999</c:v>
                </c:pt>
                <c:pt idx="33">
                  <c:v>1229.4300539999999</c:v>
                </c:pt>
                <c:pt idx="34">
                  <c:v>1226.579956</c:v>
                </c:pt>
                <c:pt idx="35">
                  <c:v>1249.8633219999999</c:v>
                </c:pt>
                <c:pt idx="36">
                  <c:v>1273.146688</c:v>
                </c:pt>
                <c:pt idx="37">
                  <c:v>1296.4300539999999</c:v>
                </c:pt>
                <c:pt idx="38">
                  <c:v>1286.410034</c:v>
                </c:pt>
                <c:pt idx="39">
                  <c:v>1293.00503525</c:v>
                </c:pt>
                <c:pt idx="40">
                  <c:v>1299.6000365</c:v>
                </c:pt>
                <c:pt idx="41">
                  <c:v>1306.19503775</c:v>
                </c:pt>
                <c:pt idx="42">
                  <c:v>1312.790039</c:v>
                </c:pt>
                <c:pt idx="43">
                  <c:v>1326.380005</c:v>
                </c:pt>
                <c:pt idx="44">
                  <c:v>1321.1700033333334</c:v>
                </c:pt>
                <c:pt idx="45">
                  <c:v>1315.9600016666666</c:v>
                </c:pt>
                <c:pt idx="46">
                  <c:v>1310.75</c:v>
                </c:pt>
                <c:pt idx="47">
                  <c:v>1288.3100589999999</c:v>
                </c:pt>
                <c:pt idx="48">
                  <c:v>1313.5100506666665</c:v>
                </c:pt>
                <c:pt idx="49">
                  <c:v>1338.7100423333334</c:v>
                </c:pt>
                <c:pt idx="50">
                  <c:v>1363.910034</c:v>
                </c:pt>
                <c:pt idx="51">
                  <c:v>1362.1400149999999</c:v>
                </c:pt>
                <c:pt idx="52">
                  <c:v>1380.60000625</c:v>
                </c:pt>
                <c:pt idx="53">
                  <c:v>1399.0599975</c:v>
                </c:pt>
                <c:pt idx="54">
                  <c:v>1417.51998875</c:v>
                </c:pt>
                <c:pt idx="55">
                  <c:v>1435.9799800000001</c:v>
                </c:pt>
                <c:pt idx="56">
                  <c:v>1460.5</c:v>
                </c:pt>
                <c:pt idx="57">
                  <c:v>1453.896647</c:v>
                </c:pt>
                <c:pt idx="58">
                  <c:v>1447.2932940000001</c:v>
                </c:pt>
                <c:pt idx="59">
                  <c:v>1440.6899410000001</c:v>
                </c:pt>
                <c:pt idx="60">
                  <c:v>1433.01001</c:v>
                </c:pt>
                <c:pt idx="61">
                  <c:v>1449.7399903333333</c:v>
                </c:pt>
                <c:pt idx="62">
                  <c:v>1466.4699706666668</c:v>
                </c:pt>
                <c:pt idx="63">
                  <c:v>1483.1999510000001</c:v>
                </c:pt>
                <c:pt idx="64">
                  <c:v>1479.400024</c:v>
                </c:pt>
                <c:pt idx="65">
                  <c:v>1498.5550229999999</c:v>
                </c:pt>
                <c:pt idx="66">
                  <c:v>1517.710022</c:v>
                </c:pt>
                <c:pt idx="67">
                  <c:v>1536.8650210000001</c:v>
                </c:pt>
                <c:pt idx="68">
                  <c:v>1556.0200199999999</c:v>
                </c:pt>
                <c:pt idx="69">
                  <c:v>1562.0575260000001</c:v>
                </c:pt>
                <c:pt idx="70">
                  <c:v>1568.0950319999999</c:v>
                </c:pt>
                <c:pt idx="71">
                  <c:v>1574.1325379999998</c:v>
                </c:pt>
                <c:pt idx="72">
                  <c:v>1580.170044</c:v>
                </c:pt>
                <c:pt idx="73">
                  <c:v>1612.969971</c:v>
                </c:pt>
                <c:pt idx="74">
                  <c:v>1645.0166423333333</c:v>
                </c:pt>
                <c:pt idx="75">
                  <c:v>1677.0633136666668</c:v>
                </c:pt>
                <c:pt idx="76">
                  <c:v>1709.1099850000001</c:v>
                </c:pt>
                <c:pt idx="77">
                  <c:v>1702.650024</c:v>
                </c:pt>
                <c:pt idx="78">
                  <c:v>1718.4825129999999</c:v>
                </c:pt>
                <c:pt idx="79">
                  <c:v>1734.315002</c:v>
                </c:pt>
                <c:pt idx="80">
                  <c:v>1750.1474910000002</c:v>
                </c:pt>
                <c:pt idx="81">
                  <c:v>1765.9799800000001</c:v>
                </c:pt>
                <c:pt idx="82">
                  <c:v>1789.599976</c:v>
                </c:pt>
                <c:pt idx="83">
                  <c:v>1810.0749820000001</c:v>
                </c:pt>
                <c:pt idx="84">
                  <c:v>1830.549988</c:v>
                </c:pt>
                <c:pt idx="85">
                  <c:v>1851.0249939999999</c:v>
                </c:pt>
                <c:pt idx="86">
                  <c:v>1871.5</c:v>
                </c:pt>
                <c:pt idx="87">
                  <c:v>1903.0849914999999</c:v>
                </c:pt>
                <c:pt idx="88">
                  <c:v>1934.669983</c:v>
                </c:pt>
                <c:pt idx="89">
                  <c:v>1966.2549745000001</c:v>
                </c:pt>
                <c:pt idx="90">
                  <c:v>1997.839966</c:v>
                </c:pt>
                <c:pt idx="91">
                  <c:v>1972.272461</c:v>
                </c:pt>
                <c:pt idx="92">
                  <c:v>1946.704956</c:v>
                </c:pt>
                <c:pt idx="93">
                  <c:v>1921.1374510000001</c:v>
                </c:pt>
                <c:pt idx="94">
                  <c:v>1895.5699460000001</c:v>
                </c:pt>
                <c:pt idx="95">
                  <c:v>1881.209961</c:v>
                </c:pt>
                <c:pt idx="96">
                  <c:v>1914.0566406666667</c:v>
                </c:pt>
                <c:pt idx="97">
                  <c:v>1946.9033203333333</c:v>
                </c:pt>
                <c:pt idx="98">
                  <c:v>1979.75</c:v>
                </c:pt>
                <c:pt idx="99">
                  <c:v>2008.910034</c:v>
                </c:pt>
                <c:pt idx="100">
                  <c:v>2034.21005225</c:v>
                </c:pt>
                <c:pt idx="101">
                  <c:v>2059.5100705</c:v>
                </c:pt>
                <c:pt idx="102">
                  <c:v>2084.81008875</c:v>
                </c:pt>
                <c:pt idx="103">
                  <c:v>2110.110107</c:v>
                </c:pt>
                <c:pt idx="104">
                  <c:v>2119.2825924999997</c:v>
                </c:pt>
                <c:pt idx="105">
                  <c:v>2128.455078</c:v>
                </c:pt>
                <c:pt idx="106">
                  <c:v>2137.6275635000002</c:v>
                </c:pt>
                <c:pt idx="107">
                  <c:v>2146.8000489999999</c:v>
                </c:pt>
                <c:pt idx="108">
                  <c:v>2182.639893</c:v>
                </c:pt>
                <c:pt idx="109">
                  <c:v>2191.4765626666667</c:v>
                </c:pt>
                <c:pt idx="110">
                  <c:v>2200.3132323333334</c:v>
                </c:pt>
                <c:pt idx="111">
                  <c:v>2209.1499020000001</c:v>
                </c:pt>
                <c:pt idx="112">
                  <c:v>2176.4399410000001</c:v>
                </c:pt>
                <c:pt idx="113">
                  <c:v>2267.5699866666669</c:v>
                </c:pt>
                <c:pt idx="114">
                  <c:v>2358.7000323333332</c:v>
                </c:pt>
                <c:pt idx="115">
                  <c:v>2449.830078</c:v>
                </c:pt>
                <c:pt idx="116">
                  <c:v>2458.530029</c:v>
                </c:pt>
                <c:pt idx="117">
                  <c:v>2437.6799925</c:v>
                </c:pt>
                <c:pt idx="118">
                  <c:v>2416.829956</c:v>
                </c:pt>
                <c:pt idx="119">
                  <c:v>2395.9799195000001</c:v>
                </c:pt>
                <c:pt idx="120">
                  <c:v>2375.1298830000001</c:v>
                </c:pt>
                <c:pt idx="121">
                  <c:v>2365.7299800000001</c:v>
                </c:pt>
                <c:pt idx="122">
                  <c:v>2392.1700030000002</c:v>
                </c:pt>
                <c:pt idx="123">
                  <c:v>2418.6100259999998</c:v>
                </c:pt>
                <c:pt idx="124">
                  <c:v>2445.0500489999999</c:v>
                </c:pt>
                <c:pt idx="125">
                  <c:v>2452</c:v>
                </c:pt>
                <c:pt idx="126">
                  <c:v>2476.1450194999998</c:v>
                </c:pt>
                <c:pt idx="127">
                  <c:v>2500.290039</c:v>
                </c:pt>
                <c:pt idx="128">
                  <c:v>2524.4350585000002</c:v>
                </c:pt>
                <c:pt idx="129">
                  <c:v>2548.580078</c:v>
                </c:pt>
                <c:pt idx="130">
                  <c:v>2589.8575437499999</c:v>
                </c:pt>
                <c:pt idx="131">
                  <c:v>2631.1350094999998</c:v>
                </c:pt>
                <c:pt idx="132">
                  <c:v>2672.4124752500002</c:v>
                </c:pt>
                <c:pt idx="133">
                  <c:v>2713.6899410000001</c:v>
                </c:pt>
                <c:pt idx="134">
                  <c:v>2711.360107</c:v>
                </c:pt>
                <c:pt idx="135">
                  <c:v>2524.3900549999998</c:v>
                </c:pt>
                <c:pt idx="136">
                  <c:v>2337.4200030000002</c:v>
                </c:pt>
                <c:pt idx="137">
                  <c:v>2150.4499510000001</c:v>
                </c:pt>
                <c:pt idx="138">
                  <c:v>2269.209961</c:v>
                </c:pt>
                <c:pt idx="139">
                  <c:v>2185.9824829999998</c:v>
                </c:pt>
                <c:pt idx="140">
                  <c:v>2102.755005</c:v>
                </c:pt>
                <c:pt idx="141">
                  <c:v>2019.527527</c:v>
                </c:pt>
                <c:pt idx="142">
                  <c:v>1936.3000489999999</c:v>
                </c:pt>
                <c:pt idx="143">
                  <c:v>2003.9225465</c:v>
                </c:pt>
                <c:pt idx="144">
                  <c:v>2071.545044</c:v>
                </c:pt>
                <c:pt idx="145">
                  <c:v>2139.1675415</c:v>
                </c:pt>
                <c:pt idx="146">
                  <c:v>2206.790039</c:v>
                </c:pt>
                <c:pt idx="147">
                  <c:v>2187.9799800000001</c:v>
                </c:pt>
                <c:pt idx="148">
                  <c:v>2201.8666176666666</c:v>
                </c:pt>
                <c:pt idx="149">
                  <c:v>2215.7532553333335</c:v>
                </c:pt>
                <c:pt idx="150">
                  <c:v>2229.639893</c:v>
                </c:pt>
                <c:pt idx="151">
                  <c:v>2176.530029</c:v>
                </c:pt>
                <c:pt idx="152">
                  <c:v>2158.5050047499999</c:v>
                </c:pt>
                <c:pt idx="153">
                  <c:v>2140.4799805000002</c:v>
                </c:pt>
                <c:pt idx="154">
                  <c:v>2122.4549562500001</c:v>
                </c:pt>
                <c:pt idx="155">
                  <c:v>2104.429932</c:v>
                </c:pt>
                <c:pt idx="156">
                  <c:v>2104.429932</c:v>
                </c:pt>
                <c:pt idx="157">
                  <c:v>2053.7699383333334</c:v>
                </c:pt>
                <c:pt idx="158">
                  <c:v>2003.1099446666667</c:v>
                </c:pt>
                <c:pt idx="159">
                  <c:v>1952.4499510000001</c:v>
                </c:pt>
                <c:pt idx="160">
                  <c:v>1948.030029</c:v>
                </c:pt>
                <c:pt idx="161">
                  <c:v>1999.9200437499999</c:v>
                </c:pt>
                <c:pt idx="162">
                  <c:v>2051.8100585000002</c:v>
                </c:pt>
                <c:pt idx="163">
                  <c:v>2103.7000732500001</c:v>
                </c:pt>
                <c:pt idx="164">
                  <c:v>2155.5900879999999</c:v>
                </c:pt>
                <c:pt idx="165">
                  <c:v>2152.3175659999997</c:v>
                </c:pt>
                <c:pt idx="166">
                  <c:v>2149.045044</c:v>
                </c:pt>
                <c:pt idx="167">
                  <c:v>2145.7725220000002</c:v>
                </c:pt>
                <c:pt idx="168">
                  <c:v>2142.5</c:v>
                </c:pt>
                <c:pt idx="169">
                  <c:v>2167.9874877500001</c:v>
                </c:pt>
                <c:pt idx="170">
                  <c:v>2193.4749755000003</c:v>
                </c:pt>
                <c:pt idx="171">
                  <c:v>2218.9624632499999</c:v>
                </c:pt>
                <c:pt idx="172">
                  <c:v>2244.4499510000001</c:v>
                </c:pt>
                <c:pt idx="173">
                  <c:v>2253.8798830000001</c:v>
                </c:pt>
                <c:pt idx="174">
                  <c:v>2253.8798830000001</c:v>
                </c:pt>
                <c:pt idx="175">
                  <c:v>2253.8798830000001</c:v>
                </c:pt>
                <c:pt idx="176">
                  <c:v>2257.320068</c:v>
                </c:pt>
                <c:pt idx="177">
                  <c:v>2269.6000979999999</c:v>
                </c:pt>
                <c:pt idx="178">
                  <c:v>2261.5650637499998</c:v>
                </c:pt>
                <c:pt idx="179">
                  <c:v>2253.5300294999997</c:v>
                </c:pt>
                <c:pt idx="180">
                  <c:v>2245.4949952500001</c:v>
                </c:pt>
                <c:pt idx="181">
                  <c:v>2237.459961</c:v>
                </c:pt>
                <c:pt idx="182">
                  <c:v>2226.8324585</c:v>
                </c:pt>
                <c:pt idx="183">
                  <c:v>2216.204956</c:v>
                </c:pt>
                <c:pt idx="184">
                  <c:v>2205.5774535</c:v>
                </c:pt>
                <c:pt idx="185">
                  <c:v>2194.9499510000001</c:v>
                </c:pt>
                <c:pt idx="186">
                  <c:v>2184.3100589999999</c:v>
                </c:pt>
                <c:pt idx="187">
                  <c:v>2184.3100589999999</c:v>
                </c:pt>
                <c:pt idx="188">
                  <c:v>2184.3100589999999</c:v>
                </c:pt>
                <c:pt idx="189">
                  <c:v>2214.290039</c:v>
                </c:pt>
                <c:pt idx="190">
                  <c:v>2237.179932</c:v>
                </c:pt>
                <c:pt idx="191">
                  <c:v>2215.0199587500001</c:v>
                </c:pt>
                <c:pt idx="192">
                  <c:v>2192.8599855000002</c:v>
                </c:pt>
                <c:pt idx="193">
                  <c:v>2170.7000122499999</c:v>
                </c:pt>
                <c:pt idx="194">
                  <c:v>2148.540039</c:v>
                </c:pt>
                <c:pt idx="195">
                  <c:v>2151.139893</c:v>
                </c:pt>
                <c:pt idx="196">
                  <c:v>2151.139893</c:v>
                </c:pt>
                <c:pt idx="197">
                  <c:v>2151.139893</c:v>
                </c:pt>
                <c:pt idx="198">
                  <c:v>2089.0900879999999</c:v>
                </c:pt>
                <c:pt idx="199">
                  <c:v>2097.7299800000001</c:v>
                </c:pt>
                <c:pt idx="200">
                  <c:v>2079.4174800000001</c:v>
                </c:pt>
                <c:pt idx="201">
                  <c:v>2061.1049800000001</c:v>
                </c:pt>
                <c:pt idx="202">
                  <c:v>2042.7924800000001</c:v>
                </c:pt>
                <c:pt idx="203">
                  <c:v>2024.4799800000001</c:v>
                </c:pt>
                <c:pt idx="204">
                  <c:v>1999.5149837500001</c:v>
                </c:pt>
                <c:pt idx="205">
                  <c:v>1974.5499875</c:v>
                </c:pt>
                <c:pt idx="206">
                  <c:v>1949.58499125</c:v>
                </c:pt>
                <c:pt idx="207">
                  <c:v>1924.619995</c:v>
                </c:pt>
                <c:pt idx="208">
                  <c:v>1963.719971</c:v>
                </c:pt>
                <c:pt idx="209">
                  <c:v>1963.719971</c:v>
                </c:pt>
                <c:pt idx="210">
                  <c:v>1963.719971</c:v>
                </c:pt>
                <c:pt idx="211">
                  <c:v>2059.320068</c:v>
                </c:pt>
                <c:pt idx="212">
                  <c:v>2061.3798830000001</c:v>
                </c:pt>
                <c:pt idx="213">
                  <c:v>2088.2499390000003</c:v>
                </c:pt>
                <c:pt idx="214">
                  <c:v>2115.119995</c:v>
                </c:pt>
                <c:pt idx="215">
                  <c:v>2141.9900509999998</c:v>
                </c:pt>
                <c:pt idx="216">
                  <c:v>2168.860107</c:v>
                </c:pt>
                <c:pt idx="217">
                  <c:v>2168.6500852499998</c:v>
                </c:pt>
                <c:pt idx="218">
                  <c:v>2168.4400635000002</c:v>
                </c:pt>
                <c:pt idx="219">
                  <c:v>2168.2300417500001</c:v>
                </c:pt>
                <c:pt idx="220">
                  <c:v>2168.0200199999999</c:v>
                </c:pt>
                <c:pt idx="221">
                  <c:v>2166.1298830000001</c:v>
                </c:pt>
                <c:pt idx="222">
                  <c:v>2165.9649049999998</c:v>
                </c:pt>
                <c:pt idx="223">
                  <c:v>2165.799927</c:v>
                </c:pt>
                <c:pt idx="224">
                  <c:v>2165.6349490000002</c:v>
                </c:pt>
                <c:pt idx="225">
                  <c:v>2165.469971</c:v>
                </c:pt>
                <c:pt idx="226">
                  <c:v>2169.2374879999998</c:v>
                </c:pt>
                <c:pt idx="227">
                  <c:v>2173.005005</c:v>
                </c:pt>
                <c:pt idx="228">
                  <c:v>2176.7725220000002</c:v>
                </c:pt>
                <c:pt idx="229">
                  <c:v>2180.540039</c:v>
                </c:pt>
                <c:pt idx="230">
                  <c:v>2154.6225585000002</c:v>
                </c:pt>
                <c:pt idx="231">
                  <c:v>2128.705078</c:v>
                </c:pt>
                <c:pt idx="232">
                  <c:v>2102.7875974999997</c:v>
                </c:pt>
                <c:pt idx="233">
                  <c:v>2076.8701169999999</c:v>
                </c:pt>
                <c:pt idx="234">
                  <c:v>2059</c:v>
                </c:pt>
                <c:pt idx="235">
                  <c:v>2059</c:v>
                </c:pt>
                <c:pt idx="236">
                  <c:v>2059</c:v>
                </c:pt>
                <c:pt idx="237">
                  <c:v>1914.6899410000001</c:v>
                </c:pt>
                <c:pt idx="238">
                  <c:v>1906.280029</c:v>
                </c:pt>
                <c:pt idx="239">
                  <c:v>1862.8275145</c:v>
                </c:pt>
                <c:pt idx="240">
                  <c:v>1819.375</c:v>
                </c:pt>
                <c:pt idx="241">
                  <c:v>1775.9224855</c:v>
                </c:pt>
                <c:pt idx="242">
                  <c:v>1732.469971</c:v>
                </c:pt>
                <c:pt idx="243">
                  <c:v>1792.880005</c:v>
                </c:pt>
                <c:pt idx="244">
                  <c:v>1792.880005</c:v>
                </c:pt>
                <c:pt idx="245">
                  <c:v>1792.880005</c:v>
                </c:pt>
                <c:pt idx="246">
                  <c:v>1745.6800539999999</c:v>
                </c:pt>
                <c:pt idx="247">
                  <c:v>1705.540039</c:v>
                </c:pt>
                <c:pt idx="248">
                  <c:v>1705.540039</c:v>
                </c:pt>
                <c:pt idx="249">
                  <c:v>1705.540039</c:v>
                </c:pt>
                <c:pt idx="250">
                  <c:v>1741.290039</c:v>
                </c:pt>
                <c:pt idx="251">
                  <c:v>1734.209961</c:v>
                </c:pt>
                <c:pt idx="252">
                  <c:v>1732.30245975</c:v>
                </c:pt>
                <c:pt idx="253">
                  <c:v>1730.3949585</c:v>
                </c:pt>
                <c:pt idx="254">
                  <c:v>1728.48745725</c:v>
                </c:pt>
                <c:pt idx="255">
                  <c:v>1726.579956</c:v>
                </c:pt>
                <c:pt idx="256">
                  <c:v>1745.73999</c:v>
                </c:pt>
                <c:pt idx="257">
                  <c:v>1745.73999</c:v>
                </c:pt>
                <c:pt idx="258">
                  <c:v>1745.73999</c:v>
                </c:pt>
                <c:pt idx="259">
                  <c:v>1713.8000489999999</c:v>
                </c:pt>
                <c:pt idx="260">
                  <c:v>1712.4499510000001</c:v>
                </c:pt>
                <c:pt idx="261">
                  <c:v>1721.8899535</c:v>
                </c:pt>
                <c:pt idx="262">
                  <c:v>1731.329956</c:v>
                </c:pt>
                <c:pt idx="263">
                  <c:v>1740.7699585</c:v>
                </c:pt>
                <c:pt idx="264">
                  <c:v>1750.209961</c:v>
                </c:pt>
                <c:pt idx="265">
                  <c:v>1777.63497925</c:v>
                </c:pt>
                <c:pt idx="266">
                  <c:v>1805.0599975</c:v>
                </c:pt>
                <c:pt idx="267">
                  <c:v>1832.48501575</c:v>
                </c:pt>
                <c:pt idx="268">
                  <c:v>1859.910034</c:v>
                </c:pt>
                <c:pt idx="269">
                  <c:v>1876.6150204999999</c:v>
                </c:pt>
                <c:pt idx="270">
                  <c:v>1893.320007</c:v>
                </c:pt>
                <c:pt idx="271">
                  <c:v>1910.0249935000002</c:v>
                </c:pt>
                <c:pt idx="272">
                  <c:v>1926.7299800000001</c:v>
                </c:pt>
                <c:pt idx="273">
                  <c:v>1942.5</c:v>
                </c:pt>
                <c:pt idx="274">
                  <c:v>1942.5</c:v>
                </c:pt>
                <c:pt idx="275">
                  <c:v>1942.5</c:v>
                </c:pt>
                <c:pt idx="276">
                  <c:v>1947.339966</c:v>
                </c:pt>
                <c:pt idx="277">
                  <c:v>1921.1099850000001</c:v>
                </c:pt>
                <c:pt idx="278">
                  <c:v>1922.02499375</c:v>
                </c:pt>
                <c:pt idx="279">
                  <c:v>1922.9400025</c:v>
                </c:pt>
                <c:pt idx="280">
                  <c:v>1923.85501125</c:v>
                </c:pt>
                <c:pt idx="281">
                  <c:v>1924.7700199999999</c:v>
                </c:pt>
                <c:pt idx="282">
                  <c:v>1932.5600285</c:v>
                </c:pt>
                <c:pt idx="283">
                  <c:v>1940.3500369999999</c:v>
                </c:pt>
                <c:pt idx="284">
                  <c:v>1948.1400454999998</c:v>
                </c:pt>
                <c:pt idx="285">
                  <c:v>1955.9300539999999</c:v>
                </c:pt>
                <c:pt idx="286">
                  <c:v>1952.780029</c:v>
                </c:pt>
                <c:pt idx="287">
                  <c:v>1952.780029</c:v>
                </c:pt>
                <c:pt idx="288">
                  <c:v>1952.780029</c:v>
                </c:pt>
                <c:pt idx="289">
                  <c:v>2118.9399410000001</c:v>
                </c:pt>
                <c:pt idx="290">
                  <c:v>2111.1000979999999</c:v>
                </c:pt>
                <c:pt idx="291">
                  <c:v>2127.3000489999999</c:v>
                </c:pt>
                <c:pt idx="292">
                  <c:v>2143.5</c:v>
                </c:pt>
                <c:pt idx="293">
                  <c:v>2159.6999510000001</c:v>
                </c:pt>
                <c:pt idx="294">
                  <c:v>2175.8999020000001</c:v>
                </c:pt>
                <c:pt idx="295">
                  <c:v>2182.889893</c:v>
                </c:pt>
                <c:pt idx="296">
                  <c:v>2182.889893</c:v>
                </c:pt>
                <c:pt idx="297">
                  <c:v>2182.889893</c:v>
                </c:pt>
                <c:pt idx="298">
                  <c:v>2156.0500489999999</c:v>
                </c:pt>
                <c:pt idx="299">
                  <c:v>2149.6298830000001</c:v>
                </c:pt>
                <c:pt idx="300">
                  <c:v>2192.2499390000003</c:v>
                </c:pt>
                <c:pt idx="301">
                  <c:v>2234.869995</c:v>
                </c:pt>
                <c:pt idx="302">
                  <c:v>2277.4900509999998</c:v>
                </c:pt>
                <c:pt idx="303">
                  <c:v>2320.110107</c:v>
                </c:pt>
                <c:pt idx="304">
                  <c:v>2329.3925777499999</c:v>
                </c:pt>
                <c:pt idx="305">
                  <c:v>2338.6750485000002</c:v>
                </c:pt>
                <c:pt idx="306">
                  <c:v>2347.9575192500001</c:v>
                </c:pt>
                <c:pt idx="307">
                  <c:v>2357.23999</c:v>
                </c:pt>
                <c:pt idx="308">
                  <c:v>2354.8798830000001</c:v>
                </c:pt>
                <c:pt idx="309">
                  <c:v>2380.1774292499999</c:v>
                </c:pt>
                <c:pt idx="310">
                  <c:v>2405.4749755000003</c:v>
                </c:pt>
                <c:pt idx="311">
                  <c:v>2430.7725217500001</c:v>
                </c:pt>
                <c:pt idx="312">
                  <c:v>2456.070068</c:v>
                </c:pt>
                <c:pt idx="313">
                  <c:v>2455.9950559999997</c:v>
                </c:pt>
                <c:pt idx="314">
                  <c:v>2455.920044</c:v>
                </c:pt>
                <c:pt idx="315">
                  <c:v>2455.8450320000002</c:v>
                </c:pt>
                <c:pt idx="316">
                  <c:v>2455.7700199999999</c:v>
                </c:pt>
                <c:pt idx="317">
                  <c:v>2537.26001</c:v>
                </c:pt>
                <c:pt idx="318">
                  <c:v>2537.26001</c:v>
                </c:pt>
                <c:pt idx="319">
                  <c:v>2537.26001</c:v>
                </c:pt>
                <c:pt idx="320">
                  <c:v>2474.209961</c:v>
                </c:pt>
                <c:pt idx="321">
                  <c:v>2478.459961</c:v>
                </c:pt>
                <c:pt idx="322">
                  <c:v>2478.459961</c:v>
                </c:pt>
                <c:pt idx="323">
                  <c:v>2478.459961</c:v>
                </c:pt>
                <c:pt idx="324">
                  <c:v>2527.3798830000001</c:v>
                </c:pt>
                <c:pt idx="325">
                  <c:v>2498.919922</c:v>
                </c:pt>
                <c:pt idx="326">
                  <c:v>2521.6174317499999</c:v>
                </c:pt>
                <c:pt idx="327">
                  <c:v>2544.3149414999998</c:v>
                </c:pt>
                <c:pt idx="328">
                  <c:v>2567.0124512500001</c:v>
                </c:pt>
                <c:pt idx="329">
                  <c:v>2589.709961</c:v>
                </c:pt>
                <c:pt idx="330">
                  <c:v>2575.0999757499999</c:v>
                </c:pt>
                <c:pt idx="331">
                  <c:v>2560.4899905000002</c:v>
                </c:pt>
                <c:pt idx="332">
                  <c:v>2545.8800052500001</c:v>
                </c:pt>
                <c:pt idx="333">
                  <c:v>2531.2700199999999</c:v>
                </c:pt>
                <c:pt idx="334">
                  <c:v>2492.610107</c:v>
                </c:pt>
                <c:pt idx="335">
                  <c:v>2492.610107</c:v>
                </c:pt>
                <c:pt idx="336">
                  <c:v>2492.610107</c:v>
                </c:pt>
                <c:pt idx="337">
                  <c:v>2466.280029</c:v>
                </c:pt>
                <c:pt idx="338">
                  <c:v>2438.540039</c:v>
                </c:pt>
                <c:pt idx="339">
                  <c:v>2455.0575559999997</c:v>
                </c:pt>
                <c:pt idx="340">
                  <c:v>2471.575073</c:v>
                </c:pt>
                <c:pt idx="341">
                  <c:v>2488.0925900000002</c:v>
                </c:pt>
                <c:pt idx="342">
                  <c:v>2504.610107</c:v>
                </c:pt>
                <c:pt idx="343">
                  <c:v>2518.2800900000002</c:v>
                </c:pt>
                <c:pt idx="344">
                  <c:v>2531.950073</c:v>
                </c:pt>
                <c:pt idx="345">
                  <c:v>2545.6200559999997</c:v>
                </c:pt>
                <c:pt idx="346">
                  <c:v>2559.290039</c:v>
                </c:pt>
                <c:pt idx="347">
                  <c:v>2620.419922</c:v>
                </c:pt>
                <c:pt idx="348">
                  <c:v>2620.419922</c:v>
                </c:pt>
                <c:pt idx="349">
                  <c:v>2620.419922</c:v>
                </c:pt>
                <c:pt idx="350">
                  <c:v>2540.4399410000001</c:v>
                </c:pt>
                <c:pt idx="351">
                  <c:v>2478.1599120000001</c:v>
                </c:pt>
                <c:pt idx="352">
                  <c:v>2467.7724607499999</c:v>
                </c:pt>
                <c:pt idx="353">
                  <c:v>2457.3850094999998</c:v>
                </c:pt>
                <c:pt idx="354">
                  <c:v>2446.9975582500001</c:v>
                </c:pt>
                <c:pt idx="355">
                  <c:v>2436.610107</c:v>
                </c:pt>
                <c:pt idx="356">
                  <c:v>2493.929932</c:v>
                </c:pt>
                <c:pt idx="357">
                  <c:v>2493.929932</c:v>
                </c:pt>
                <c:pt idx="358">
                  <c:v>2493.929932</c:v>
                </c:pt>
                <c:pt idx="359">
                  <c:v>2430.9799800000001</c:v>
                </c:pt>
                <c:pt idx="360">
                  <c:v>2431.3400879999999</c:v>
                </c:pt>
                <c:pt idx="361">
                  <c:v>2431.3400879999999</c:v>
                </c:pt>
                <c:pt idx="362">
                  <c:v>2431.3400879999999</c:v>
                </c:pt>
                <c:pt idx="363">
                  <c:v>2475.719971</c:v>
                </c:pt>
                <c:pt idx="364">
                  <c:v>2468.4099120000001</c:v>
                </c:pt>
                <c:pt idx="365">
                  <c:v>2448.6224364999998</c:v>
                </c:pt>
                <c:pt idx="366">
                  <c:v>2428.834961</c:v>
                </c:pt>
                <c:pt idx="367">
                  <c:v>2409.0474855000002</c:v>
                </c:pt>
                <c:pt idx="368">
                  <c:v>2389.26001</c:v>
                </c:pt>
                <c:pt idx="369">
                  <c:v>2362.3000489999999</c:v>
                </c:pt>
                <c:pt idx="370">
                  <c:v>2362.3000489999999</c:v>
                </c:pt>
                <c:pt idx="371">
                  <c:v>2362.3000489999999</c:v>
                </c:pt>
                <c:pt idx="372">
                  <c:v>2442.669922</c:v>
                </c:pt>
                <c:pt idx="373">
                  <c:v>2436.3100589999999</c:v>
                </c:pt>
                <c:pt idx="374">
                  <c:v>2436.3100589999999</c:v>
                </c:pt>
                <c:pt idx="375">
                  <c:v>2436.3100589999999</c:v>
                </c:pt>
                <c:pt idx="376">
                  <c:v>2255.3701169999999</c:v>
                </c:pt>
                <c:pt idx="377">
                  <c:v>2236.929932</c:v>
                </c:pt>
                <c:pt idx="378">
                  <c:v>2256.6374514999998</c:v>
                </c:pt>
                <c:pt idx="379">
                  <c:v>2276.344971</c:v>
                </c:pt>
                <c:pt idx="380">
                  <c:v>2296.0524905000002</c:v>
                </c:pt>
                <c:pt idx="381">
                  <c:v>2315.76001</c:v>
                </c:pt>
                <c:pt idx="382">
                  <c:v>2361.3099977500001</c:v>
                </c:pt>
                <c:pt idx="383">
                  <c:v>2406.8599855000002</c:v>
                </c:pt>
                <c:pt idx="384">
                  <c:v>2452.4099732499999</c:v>
                </c:pt>
                <c:pt idx="385">
                  <c:v>2497.959961</c:v>
                </c:pt>
                <c:pt idx="386">
                  <c:v>2505.330078</c:v>
                </c:pt>
                <c:pt idx="387">
                  <c:v>2527.3950804999999</c:v>
                </c:pt>
                <c:pt idx="388">
                  <c:v>2549.4600829999999</c:v>
                </c:pt>
                <c:pt idx="389">
                  <c:v>2571.5250854999999</c:v>
                </c:pt>
                <c:pt idx="390">
                  <c:v>2593.5900879999999</c:v>
                </c:pt>
                <c:pt idx="391">
                  <c:v>2609.5375367500001</c:v>
                </c:pt>
                <c:pt idx="392">
                  <c:v>2625.4849855000002</c:v>
                </c:pt>
                <c:pt idx="393">
                  <c:v>2641.4324342499999</c:v>
                </c:pt>
                <c:pt idx="394">
                  <c:v>2657.3798830000001</c:v>
                </c:pt>
                <c:pt idx="395">
                  <c:v>2727.0600589999999</c:v>
                </c:pt>
                <c:pt idx="396">
                  <c:v>2727.0600589999999</c:v>
                </c:pt>
                <c:pt idx="397">
                  <c:v>2727.0600589999999</c:v>
                </c:pt>
                <c:pt idx="398">
                  <c:v>2715.51001</c:v>
                </c:pt>
                <c:pt idx="399">
                  <c:v>2687.669922</c:v>
                </c:pt>
                <c:pt idx="400">
                  <c:v>2676.7749635</c:v>
                </c:pt>
                <c:pt idx="401">
                  <c:v>2665.880005</c:v>
                </c:pt>
                <c:pt idx="402">
                  <c:v>2654.9850465</c:v>
                </c:pt>
                <c:pt idx="403">
                  <c:v>2644.0900879999999</c:v>
                </c:pt>
                <c:pt idx="404">
                  <c:v>2610.0725709999997</c:v>
                </c:pt>
                <c:pt idx="405">
                  <c:v>2576.0550539999999</c:v>
                </c:pt>
                <c:pt idx="406">
                  <c:v>2542.0375370000002</c:v>
                </c:pt>
                <c:pt idx="407">
                  <c:v>2508.0200199999999</c:v>
                </c:pt>
                <c:pt idx="408">
                  <c:v>2491.0900879999999</c:v>
                </c:pt>
                <c:pt idx="409">
                  <c:v>2491.0900879999999</c:v>
                </c:pt>
                <c:pt idx="410">
                  <c:v>2491.0900879999999</c:v>
                </c:pt>
                <c:pt idx="411">
                  <c:v>2398.469971</c:v>
                </c:pt>
                <c:pt idx="412">
                  <c:v>2426.8100589999999</c:v>
                </c:pt>
                <c:pt idx="413">
                  <c:v>2459.3550417500001</c:v>
                </c:pt>
                <c:pt idx="414">
                  <c:v>2491.9000244999997</c:v>
                </c:pt>
                <c:pt idx="415">
                  <c:v>2524.4450072499999</c:v>
                </c:pt>
                <c:pt idx="416">
                  <c:v>2556.98999</c:v>
                </c:pt>
                <c:pt idx="417">
                  <c:v>2575.0499875</c:v>
                </c:pt>
                <c:pt idx="418">
                  <c:v>2593.1099850000001</c:v>
                </c:pt>
                <c:pt idx="419">
                  <c:v>2611.1699825000001</c:v>
                </c:pt>
                <c:pt idx="420">
                  <c:v>2629.2299800000001</c:v>
                </c:pt>
                <c:pt idx="421">
                  <c:v>2647.580078</c:v>
                </c:pt>
                <c:pt idx="422">
                  <c:v>2662.0600589999999</c:v>
                </c:pt>
                <c:pt idx="423">
                  <c:v>2662.929932</c:v>
                </c:pt>
                <c:pt idx="424">
                  <c:v>2668.780029</c:v>
                </c:pt>
                <c:pt idx="425">
                  <c:v>2622.889893</c:v>
                </c:pt>
                <c:pt idx="426">
                  <c:v>2572.709961</c:v>
                </c:pt>
                <c:pt idx="427">
                  <c:v>2541.6000979999999</c:v>
                </c:pt>
                <c:pt idx="428">
                  <c:v>2577.8999020000001</c:v>
                </c:pt>
                <c:pt idx="429">
                  <c:v>2586.4799800000001</c:v>
                </c:pt>
                <c:pt idx="430">
                  <c:v>2602.9099120000001</c:v>
                </c:pt>
                <c:pt idx="431">
                  <c:v>2592.3100589999999</c:v>
                </c:pt>
                <c:pt idx="432">
                  <c:v>2575.580078</c:v>
                </c:pt>
                <c:pt idx="433">
                  <c:v>2561.98999</c:v>
                </c:pt>
                <c:pt idx="434">
                  <c:v>2547.429932</c:v>
                </c:pt>
                <c:pt idx="435">
                  <c:v>2568.3100589999999</c:v>
                </c:pt>
                <c:pt idx="436">
                  <c:v>2577.48999</c:v>
                </c:pt>
                <c:pt idx="437">
                  <c:v>2632.540039</c:v>
                </c:pt>
                <c:pt idx="438">
                  <c:v>2659.8999020000001</c:v>
                </c:pt>
                <c:pt idx="439">
                  <c:v>2678.0600589999999</c:v>
                </c:pt>
                <c:pt idx="440">
                  <c:v>2747.25</c:v>
                </c:pt>
                <c:pt idx="441">
                  <c:v>2748.25</c:v>
                </c:pt>
                <c:pt idx="442">
                  <c:v>2830.320068</c:v>
                </c:pt>
                <c:pt idx="443">
                  <c:v>2840.290039</c:v>
                </c:pt>
                <c:pt idx="444">
                  <c:v>2823.610107</c:v>
                </c:pt>
                <c:pt idx="445">
                  <c:v>2732.1999510000001</c:v>
                </c:pt>
                <c:pt idx="446">
                  <c:v>2724.6999510000001</c:v>
                </c:pt>
                <c:pt idx="447">
                  <c:v>2736.889893</c:v>
                </c:pt>
                <c:pt idx="448">
                  <c:v>2784.3100589999999</c:v>
                </c:pt>
                <c:pt idx="449">
                  <c:v>2840.669922</c:v>
                </c:pt>
                <c:pt idx="450">
                  <c:v>2822.98999</c:v>
                </c:pt>
                <c:pt idx="451">
                  <c:v>2804.75</c:v>
                </c:pt>
                <c:pt idx="452">
                  <c:v>2776.209961</c:v>
                </c:pt>
                <c:pt idx="453">
                  <c:v>2828.969971</c:v>
                </c:pt>
                <c:pt idx="454">
                  <c:v>2872.3798830000001</c:v>
                </c:pt>
                <c:pt idx="455">
                  <c:v>2872.360107</c:v>
                </c:pt>
                <c:pt idx="456">
                  <c:v>2919.7299800000001</c:v>
                </c:pt>
                <c:pt idx="457">
                  <c:v>2976.6499020000001</c:v>
                </c:pt>
                <c:pt idx="458">
                  <c:v>2985.01001</c:v>
                </c:pt>
                <c:pt idx="459">
                  <c:v>2925.080078</c:v>
                </c:pt>
                <c:pt idx="460">
                  <c:v>2901.8798830000001</c:v>
                </c:pt>
                <c:pt idx="461">
                  <c:v>2902.919922</c:v>
                </c:pt>
                <c:pt idx="462">
                  <c:v>2918.169922</c:v>
                </c:pt>
                <c:pt idx="463">
                  <c:v>2894.360107</c:v>
                </c:pt>
                <c:pt idx="464">
                  <c:v>2848.0500489999999</c:v>
                </c:pt>
                <c:pt idx="465">
                  <c:v>2904.8400879999999</c:v>
                </c:pt>
                <c:pt idx="466">
                  <c:v>2914.8500979999999</c:v>
                </c:pt>
                <c:pt idx="467">
                  <c:v>2916.169922</c:v>
                </c:pt>
                <c:pt idx="468">
                  <c:v>2951.3999020000001</c:v>
                </c:pt>
                <c:pt idx="469">
                  <c:v>2943.9799800000001</c:v>
                </c:pt>
                <c:pt idx="470">
                  <c:v>2987.330078</c:v>
                </c:pt>
                <c:pt idx="471">
                  <c:v>3073.6000979999999</c:v>
                </c:pt>
                <c:pt idx="472">
                  <c:v>3132.26001</c:v>
                </c:pt>
                <c:pt idx="473">
                  <c:v>3145.6201169999999</c:v>
                </c:pt>
                <c:pt idx="474">
                  <c:v>3202.3000489999999</c:v>
                </c:pt>
                <c:pt idx="475">
                  <c:v>3257.820068</c:v>
                </c:pt>
                <c:pt idx="476">
                  <c:v>3292.3798830000001</c:v>
                </c:pt>
                <c:pt idx="477">
                  <c:v>3298.389893</c:v>
                </c:pt>
                <c:pt idx="478">
                  <c:v>3380.330078</c:v>
                </c:pt>
                <c:pt idx="479">
                  <c:v>3489.570068</c:v>
                </c:pt>
                <c:pt idx="480">
                  <c:v>3483.25</c:v>
                </c:pt>
                <c:pt idx="481">
                  <c:v>3513.3100589999999</c:v>
                </c:pt>
                <c:pt idx="482">
                  <c:v>3476.3000489999999</c:v>
                </c:pt>
                <c:pt idx="483">
                  <c:v>3499.669922</c:v>
                </c:pt>
                <c:pt idx="484">
                  <c:v>3557.610107</c:v>
                </c:pt>
                <c:pt idx="485">
                  <c:v>3539.7700199999999</c:v>
                </c:pt>
                <c:pt idx="486">
                  <c:v>3553.8000489999999</c:v>
                </c:pt>
                <c:pt idx="487">
                  <c:v>3593.6298830000001</c:v>
                </c:pt>
                <c:pt idx="488">
                  <c:v>3637.9399410000001</c:v>
                </c:pt>
                <c:pt idx="489">
                  <c:v>3701.889893</c:v>
                </c:pt>
                <c:pt idx="490">
                  <c:v>3762.48999</c:v>
                </c:pt>
                <c:pt idx="491">
                  <c:v>3771.290039</c:v>
                </c:pt>
                <c:pt idx="492">
                  <c:v>3856.8999020000001</c:v>
                </c:pt>
                <c:pt idx="493">
                  <c:v>3890.790039</c:v>
                </c:pt>
                <c:pt idx="494">
                  <c:v>3914.929932</c:v>
                </c:pt>
                <c:pt idx="495">
                  <c:v>3933.860107</c:v>
                </c:pt>
                <c:pt idx="496">
                  <c:v>3993.4499510000001</c:v>
                </c:pt>
                <c:pt idx="497">
                  <c:v>4048.1899410000001</c:v>
                </c:pt>
                <c:pt idx="498">
                  <c:v>4012.139893</c:v>
                </c:pt>
                <c:pt idx="499">
                  <c:v>4057.570068</c:v>
                </c:pt>
                <c:pt idx="500">
                  <c:v>4088.919922</c:v>
                </c:pt>
                <c:pt idx="501">
                  <c:v>4080.51001</c:v>
                </c:pt>
                <c:pt idx="502">
                  <c:v>3992.0600589999999</c:v>
                </c:pt>
                <c:pt idx="503">
                  <c:v>3847.75</c:v>
                </c:pt>
                <c:pt idx="504">
                  <c:v>3874.1599120000001</c:v>
                </c:pt>
                <c:pt idx="505">
                  <c:v>3823.8000489999999</c:v>
                </c:pt>
                <c:pt idx="506">
                  <c:v>3803.6499020000001</c:v>
                </c:pt>
                <c:pt idx="507">
                  <c:v>3878.469971</c:v>
                </c:pt>
                <c:pt idx="508">
                  <c:v>3873.209961</c:v>
                </c:pt>
                <c:pt idx="509">
                  <c:v>3933.3000489999999</c:v>
                </c:pt>
                <c:pt idx="510">
                  <c:v>3912.6599120000001</c:v>
                </c:pt>
                <c:pt idx="511">
                  <c:v>3906.51001</c:v>
                </c:pt>
                <c:pt idx="512">
                  <c:v>3615.8701169999999</c:v>
                </c:pt>
                <c:pt idx="513">
                  <c:v>3680.8500979999999</c:v>
                </c:pt>
                <c:pt idx="514">
                  <c:v>3578.9099120000001</c:v>
                </c:pt>
                <c:pt idx="515">
                  <c:v>3608.5600589999999</c:v>
                </c:pt>
                <c:pt idx="516">
                  <c:v>3636.169922</c:v>
                </c:pt>
                <c:pt idx="517">
                  <c:v>3707.8400879999999</c:v>
                </c:pt>
                <c:pt idx="518">
                  <c:v>3702.6499020000001</c:v>
                </c:pt>
                <c:pt idx="519">
                  <c:v>3627.4799800000001</c:v>
                </c:pt>
                <c:pt idx="520">
                  <c:v>3641.540039</c:v>
                </c:pt>
                <c:pt idx="521">
                  <c:v>3665.6999510000001</c:v>
                </c:pt>
                <c:pt idx="522">
                  <c:v>3705.889893</c:v>
                </c:pt>
                <c:pt idx="523">
                  <c:v>3619.5600589999999</c:v>
                </c:pt>
                <c:pt idx="524">
                  <c:v>3726.3000489999999</c:v>
                </c:pt>
                <c:pt idx="525">
                  <c:v>3773.4499510000001</c:v>
                </c:pt>
                <c:pt idx="526">
                  <c:v>3869.580078</c:v>
                </c:pt>
                <c:pt idx="527">
                  <c:v>3915.0600589999999</c:v>
                </c:pt>
                <c:pt idx="528">
                  <c:v>3939.469971</c:v>
                </c:pt>
                <c:pt idx="529">
                  <c:v>4026.3701169999999</c:v>
                </c:pt>
                <c:pt idx="530">
                  <c:v>4074.6201169999999</c:v>
                </c:pt>
                <c:pt idx="531">
                  <c:v>4153.3500979999999</c:v>
                </c:pt>
                <c:pt idx="532">
                  <c:v>4275.9902339999999</c:v>
                </c:pt>
                <c:pt idx="533">
                  <c:v>4330.2001950000003</c:v>
                </c:pt>
                <c:pt idx="534">
                  <c:v>4359.3598629999997</c:v>
                </c:pt>
                <c:pt idx="535">
                  <c:v>4485.0898440000001</c:v>
                </c:pt>
                <c:pt idx="536">
                  <c:v>4501.2299800000001</c:v>
                </c:pt>
                <c:pt idx="537">
                  <c:v>4484.0400390000004</c:v>
                </c:pt>
                <c:pt idx="538">
                  <c:v>4371.9599609999996</c:v>
                </c:pt>
                <c:pt idx="539">
                  <c:v>4482.5200199999999</c:v>
                </c:pt>
                <c:pt idx="540">
                  <c:v>4539.2099609999996</c:v>
                </c:pt>
                <c:pt idx="541">
                  <c:v>4570.1000979999999</c:v>
                </c:pt>
                <c:pt idx="542">
                  <c:v>4630.7597660000001</c:v>
                </c:pt>
                <c:pt idx="543">
                  <c:v>4662</c:v>
                </c:pt>
                <c:pt idx="544">
                  <c:v>4681.2202150000003</c:v>
                </c:pt>
                <c:pt idx="545">
                  <c:v>4561.7597660000001</c:v>
                </c:pt>
                <c:pt idx="546">
                  <c:v>4557.7299800000001</c:v>
                </c:pt>
                <c:pt idx="547">
                  <c:v>4604.6499020000001</c:v>
                </c:pt>
                <c:pt idx="548">
                  <c:v>4711.9301759999998</c:v>
                </c:pt>
                <c:pt idx="549">
                  <c:v>4797.8798829999996</c:v>
                </c:pt>
                <c:pt idx="550">
                  <c:v>4782.3999020000001</c:v>
                </c:pt>
                <c:pt idx="551">
                  <c:v>4636.1899409999996</c:v>
                </c:pt>
                <c:pt idx="552">
                  <c:v>4493.9702150000003</c:v>
                </c:pt>
                <c:pt idx="553">
                  <c:v>4329.2202150000003</c:v>
                </c:pt>
                <c:pt idx="554">
                  <c:v>4335</c:v>
                </c:pt>
                <c:pt idx="555">
                  <c:v>3983.98999</c:v>
                </c:pt>
                <c:pt idx="556">
                  <c:v>3946.780029</c:v>
                </c:pt>
                <c:pt idx="557">
                  <c:v>4005.25</c:v>
                </c:pt>
                <c:pt idx="558">
                  <c:v>3821.7700199999999</c:v>
                </c:pt>
                <c:pt idx="559">
                  <c:v>3742.959961</c:v>
                </c:pt>
                <c:pt idx="560">
                  <c:v>3454.6599120000001</c:v>
                </c:pt>
                <c:pt idx="561">
                  <c:v>3324.530029</c:v>
                </c:pt>
                <c:pt idx="562">
                  <c:v>3413.330078</c:v>
                </c:pt>
                <c:pt idx="563">
                  <c:v>3626.7700199999999</c:v>
                </c:pt>
                <c:pt idx="564">
                  <c:v>3684.429932</c:v>
                </c:pt>
                <c:pt idx="565">
                  <c:v>3860.5200199999999</c:v>
                </c:pt>
                <c:pt idx="566">
                  <c:v>3898.9099120000001</c:v>
                </c:pt>
                <c:pt idx="567">
                  <c:v>3864.1599120000001</c:v>
                </c:pt>
                <c:pt idx="568">
                  <c:v>3910.0200199999999</c:v>
                </c:pt>
                <c:pt idx="569">
                  <c:v>3856.080078</c:v>
                </c:pt>
                <c:pt idx="570">
                  <c:v>3800.6999510000001</c:v>
                </c:pt>
                <c:pt idx="571">
                  <c:v>3776.8100589999999</c:v>
                </c:pt>
                <c:pt idx="572">
                  <c:v>3872.169922</c:v>
                </c:pt>
                <c:pt idx="573">
                  <c:v>3868.7299800000001</c:v>
                </c:pt>
                <c:pt idx="574">
                  <c:v>3929</c:v>
                </c:pt>
                <c:pt idx="575">
                  <c:v>3831.8500979999999</c:v>
                </c:pt>
                <c:pt idx="576">
                  <c:v>3739.3798830000001</c:v>
                </c:pt>
                <c:pt idx="577">
                  <c:v>3707.98999</c:v>
                </c:pt>
                <c:pt idx="578">
                  <c:v>3704.25</c:v>
                </c:pt>
                <c:pt idx="579">
                  <c:v>3787.679932</c:v>
                </c:pt>
                <c:pt idx="580">
                  <c:v>3819.4499510000001</c:v>
                </c:pt>
                <c:pt idx="581">
                  <c:v>3799.070068</c:v>
                </c:pt>
                <c:pt idx="582">
                  <c:v>3707.0900879999999</c:v>
                </c:pt>
                <c:pt idx="583">
                  <c:v>3662.320068</c:v>
                </c:pt>
                <c:pt idx="584">
                  <c:v>3750.6899410000001</c:v>
                </c:pt>
                <c:pt idx="585">
                  <c:v>3714.3798830000001</c:v>
                </c:pt>
                <c:pt idx="586">
                  <c:v>3735.48999</c:v>
                </c:pt>
                <c:pt idx="587">
                  <c:v>3748.889893</c:v>
                </c:pt>
                <c:pt idx="588">
                  <c:v>3776.530029</c:v>
                </c:pt>
                <c:pt idx="589">
                  <c:v>3797.889893</c:v>
                </c:pt>
                <c:pt idx="590">
                  <c:v>3788.969971</c:v>
                </c:pt>
                <c:pt idx="591">
                  <c:v>3858.5</c:v>
                </c:pt>
                <c:pt idx="592">
                  <c:v>3913.5500489999999</c:v>
                </c:pt>
                <c:pt idx="593">
                  <c:v>3865.0600589999999</c:v>
                </c:pt>
                <c:pt idx="594">
                  <c:v>3841.639893</c:v>
                </c:pt>
                <c:pt idx="595">
                  <c:v>3843.8400879999999</c:v>
                </c:pt>
                <c:pt idx="596">
                  <c:v>3881.5</c:v>
                </c:pt>
                <c:pt idx="597">
                  <c:v>3850.280029</c:v>
                </c:pt>
                <c:pt idx="598">
                  <c:v>3902.7299800000001</c:v>
                </c:pt>
                <c:pt idx="599">
                  <c:v>3913.469971</c:v>
                </c:pt>
                <c:pt idx="600">
                  <c:v>4076.1000979999999</c:v>
                </c:pt>
                <c:pt idx="601">
                  <c:v>4166.7797849999997</c:v>
                </c:pt>
                <c:pt idx="602">
                  <c:v>4139.2797849999997</c:v>
                </c:pt>
                <c:pt idx="603">
                  <c:v>4035.610107</c:v>
                </c:pt>
                <c:pt idx="604">
                  <c:v>3982.6599120000001</c:v>
                </c:pt>
                <c:pt idx="605">
                  <c:v>3977.9399410000001</c:v>
                </c:pt>
                <c:pt idx="606">
                  <c:v>4069.5500489999999</c:v>
                </c:pt>
                <c:pt idx="607">
                  <c:v>4083.5200199999999</c:v>
                </c:pt>
                <c:pt idx="608">
                  <c:v>4103.8198240000002</c:v>
                </c:pt>
                <c:pt idx="609">
                  <c:v>4154.0600590000004</c:v>
                </c:pt>
                <c:pt idx="610">
                  <c:v>4151.2099609999996</c:v>
                </c:pt>
                <c:pt idx="611">
                  <c:v>3998</c:v>
                </c:pt>
                <c:pt idx="612">
                  <c:v>3997.030029</c:v>
                </c:pt>
                <c:pt idx="613">
                  <c:v>4050.330078</c:v>
                </c:pt>
                <c:pt idx="614">
                  <c:v>3979.459961</c:v>
                </c:pt>
                <c:pt idx="615">
                  <c:v>3938.080078</c:v>
                </c:pt>
                <c:pt idx="616">
                  <c:v>3962.01001</c:v>
                </c:pt>
                <c:pt idx="617">
                  <c:v>4008.389893</c:v>
                </c:pt>
                <c:pt idx="618">
                  <c:v>4051.26001</c:v>
                </c:pt>
                <c:pt idx="619">
                  <c:v>4056.080078</c:v>
                </c:pt>
                <c:pt idx="620">
                  <c:v>4007.6000979999999</c:v>
                </c:pt>
                <c:pt idx="621">
                  <c:v>4013.8400879999999</c:v>
                </c:pt>
                <c:pt idx="622">
                  <c:v>3949.2700199999999</c:v>
                </c:pt>
                <c:pt idx="623">
                  <c:v>3982.48999</c:v>
                </c:pt>
                <c:pt idx="624">
                  <c:v>3995.4099120000001</c:v>
                </c:pt>
                <c:pt idx="625">
                  <c:v>4081.7299800000001</c:v>
                </c:pt>
                <c:pt idx="626">
                  <c:v>3975.169922</c:v>
                </c:pt>
                <c:pt idx="627">
                  <c:v>4111.2001950000003</c:v>
                </c:pt>
                <c:pt idx="628">
                  <c:v>4182.9799800000001</c:v>
                </c:pt>
                <c:pt idx="629">
                  <c:v>4148.8100590000004</c:v>
                </c:pt>
                <c:pt idx="630">
                  <c:v>4112.2202150000003</c:v>
                </c:pt>
                <c:pt idx="631">
                  <c:v>4184.7597660000001</c:v>
                </c:pt>
                <c:pt idx="632">
                  <c:v>4137.6899409999996</c:v>
                </c:pt>
                <c:pt idx="633">
                  <c:v>4181.0898440000001</c:v>
                </c:pt>
                <c:pt idx="634">
                  <c:v>4134.6201170000004</c:v>
                </c:pt>
                <c:pt idx="635">
                  <c:v>4210.4799800000001</c:v>
                </c:pt>
                <c:pt idx="636">
                  <c:v>4281.830078</c:v>
                </c:pt>
                <c:pt idx="637">
                  <c:v>4400.8701170000004</c:v>
                </c:pt>
                <c:pt idx="638">
                  <c:v>4393.6298829999996</c:v>
                </c:pt>
                <c:pt idx="639">
                  <c:v>4228.3100590000004</c:v>
                </c:pt>
                <c:pt idx="640">
                  <c:v>4296.8198240000002</c:v>
                </c:pt>
                <c:pt idx="641">
                  <c:v>4162.9301759999998</c:v>
                </c:pt>
                <c:pt idx="642">
                  <c:v>4353.0498049999997</c:v>
                </c:pt>
                <c:pt idx="643">
                  <c:v>4461.8500979999999</c:v>
                </c:pt>
                <c:pt idx="644">
                  <c:v>4423.1298829999996</c:v>
                </c:pt>
                <c:pt idx="645">
                  <c:v>4467.9702150000003</c:v>
                </c:pt>
                <c:pt idx="646">
                  <c:v>4402.2299800000001</c:v>
                </c:pt>
                <c:pt idx="647">
                  <c:v>4420.7402339999999</c:v>
                </c:pt>
                <c:pt idx="648">
                  <c:v>4507.2099609999996</c:v>
                </c:pt>
                <c:pt idx="649">
                  <c:v>4501.0097660000001</c:v>
                </c:pt>
                <c:pt idx="650">
                  <c:v>4463.7797849999997</c:v>
                </c:pt>
                <c:pt idx="651">
                  <c:v>4387.1899409999996</c:v>
                </c:pt>
                <c:pt idx="652">
                  <c:v>4431.6298829999996</c:v>
                </c:pt>
                <c:pt idx="653">
                  <c:v>4529.669922</c:v>
                </c:pt>
                <c:pt idx="654">
                  <c:v>4585.0097660000001</c:v>
                </c:pt>
                <c:pt idx="655">
                  <c:v>4622.0600590000004</c:v>
                </c:pt>
                <c:pt idx="656">
                  <c:v>4666.919922</c:v>
                </c:pt>
                <c:pt idx="657">
                  <c:v>4815.6499020000001</c:v>
                </c:pt>
                <c:pt idx="658">
                  <c:v>4789.4902339999999</c:v>
                </c:pt>
                <c:pt idx="659">
                  <c:v>4789.169922</c:v>
                </c:pt>
                <c:pt idx="660">
                  <c:v>4853.9501950000003</c:v>
                </c:pt>
                <c:pt idx="661">
                  <c:v>4892.080078</c:v>
                </c:pt>
                <c:pt idx="662">
                  <c:v>4823.4799800000001</c:v>
                </c:pt>
                <c:pt idx="663">
                  <c:v>4676.669922</c:v>
                </c:pt>
                <c:pt idx="664">
                  <c:v>4720.6298829999996</c:v>
                </c:pt>
                <c:pt idx="665">
                  <c:v>4866.3798829999996</c:v>
                </c:pt>
                <c:pt idx="666">
                  <c:v>4646.4902339999999</c:v>
                </c:pt>
                <c:pt idx="667">
                  <c:v>4699.1000979999999</c:v>
                </c:pt>
                <c:pt idx="668">
                  <c:v>4763.3100590000004</c:v>
                </c:pt>
                <c:pt idx="669">
                  <c:v>4881.0698240000002</c:v>
                </c:pt>
                <c:pt idx="670">
                  <c:v>4982.5698240000002</c:v>
                </c:pt>
                <c:pt idx="671">
                  <c:v>4870.9101559999999</c:v>
                </c:pt>
                <c:pt idx="672">
                  <c:v>4611.9501950000003</c:v>
                </c:pt>
                <c:pt idx="673">
                  <c:v>4626.25</c:v>
                </c:pt>
                <c:pt idx="674">
                  <c:v>4569.7202150000003</c:v>
                </c:pt>
                <c:pt idx="675">
                  <c:v>4692.8598629999997</c:v>
                </c:pt>
                <c:pt idx="676">
                  <c:v>4534.4101559999999</c:v>
                </c:pt>
                <c:pt idx="677">
                  <c:v>4537.5698240000002</c:v>
                </c:pt>
                <c:pt idx="678">
                  <c:v>4584.6899409999996</c:v>
                </c:pt>
                <c:pt idx="679">
                  <c:v>4460.4301759999998</c:v>
                </c:pt>
                <c:pt idx="680">
                  <c:v>4522.7299800000001</c:v>
                </c:pt>
                <c:pt idx="681">
                  <c:v>4612.080078</c:v>
                </c:pt>
                <c:pt idx="682">
                  <c:v>4709.4501950000003</c:v>
                </c:pt>
                <c:pt idx="683">
                  <c:v>4786.6401370000003</c:v>
                </c:pt>
                <c:pt idx="684">
                  <c:v>4804.3999020000001</c:v>
                </c:pt>
                <c:pt idx="685">
                  <c:v>4765.2597660000001</c:v>
                </c:pt>
                <c:pt idx="686">
                  <c:v>4733.669922</c:v>
                </c:pt>
                <c:pt idx="687">
                  <c:v>4721.6201170000004</c:v>
                </c:pt>
                <c:pt idx="688">
                  <c:v>4450.4301759999998</c:v>
                </c:pt>
                <c:pt idx="689">
                  <c:v>4243.8398440000001</c:v>
                </c:pt>
                <c:pt idx="690">
                  <c:v>4382.7998049999997</c:v>
                </c:pt>
                <c:pt idx="691">
                  <c:v>4405.0297849999997</c:v>
                </c:pt>
                <c:pt idx="692">
                  <c:v>4472.2099609999996</c:v>
                </c:pt>
                <c:pt idx="693">
                  <c:v>4512.7900390000004</c:v>
                </c:pt>
                <c:pt idx="694">
                  <c:v>4536.4101559999999</c:v>
                </c:pt>
                <c:pt idx="695">
                  <c:v>4531.25</c:v>
                </c:pt>
                <c:pt idx="696">
                  <c:v>4555.0297849999997</c:v>
                </c:pt>
                <c:pt idx="697">
                  <c:v>4592.5600590000004</c:v>
                </c:pt>
                <c:pt idx="698">
                  <c:v>4712.5698240000002</c:v>
                </c:pt>
                <c:pt idx="699">
                  <c:v>4693.4301759999998</c:v>
                </c:pt>
                <c:pt idx="700">
                  <c:v>4734.4501950000003</c:v>
                </c:pt>
                <c:pt idx="701">
                  <c:v>4700.5600590000004</c:v>
                </c:pt>
                <c:pt idx="702">
                  <c:v>4706.5698240000002</c:v>
                </c:pt>
                <c:pt idx="703">
                  <c:v>4717.0200199999999</c:v>
                </c:pt>
                <c:pt idx="704">
                  <c:v>4716.3398440000001</c:v>
                </c:pt>
                <c:pt idx="705">
                  <c:v>4633.330078</c:v>
                </c:pt>
                <c:pt idx="706">
                  <c:v>4578.1401370000003</c:v>
                </c:pt>
                <c:pt idx="707">
                  <c:v>4573.5200199999999</c:v>
                </c:pt>
                <c:pt idx="708">
                  <c:v>4629.7797849999997</c:v>
                </c:pt>
                <c:pt idx="709">
                  <c:v>4596.4799800000001</c:v>
                </c:pt>
                <c:pt idx="710">
                  <c:v>4616.2099609999996</c:v>
                </c:pt>
                <c:pt idx="711">
                  <c:v>4576.0898440000001</c:v>
                </c:pt>
                <c:pt idx="712">
                  <c:v>4494.7099609999996</c:v>
                </c:pt>
                <c:pt idx="713">
                  <c:v>4294.1098629999997</c:v>
                </c:pt>
                <c:pt idx="714">
                  <c:v>3920.179932</c:v>
                </c:pt>
                <c:pt idx="715">
                  <c:v>3511.919922</c:v>
                </c:pt>
                <c:pt idx="716">
                  <c:v>3583.3500979999999</c:v>
                </c:pt>
                <c:pt idx="717">
                  <c:v>3946.5900879999999</c:v>
                </c:pt>
                <c:pt idx="718">
                  <c:v>4025.570068</c:v>
                </c:pt>
                <c:pt idx="719">
                  <c:v>4143.0600590000004</c:v>
                </c:pt>
                <c:pt idx="720">
                  <c:v>4124.7998049999997</c:v>
                </c:pt>
                <c:pt idx="721">
                  <c:v>4086.919922</c:v>
                </c:pt>
                <c:pt idx="722">
                  <c:v>4150.6201170000004</c:v>
                </c:pt>
                <c:pt idx="723">
                  <c:v>4162.0297849999997</c:v>
                </c:pt>
                <c:pt idx="724">
                  <c:v>4246.7900390000004</c:v>
                </c:pt>
                <c:pt idx="725">
                  <c:v>4216.2001950000003</c:v>
                </c:pt>
                <c:pt idx="726">
                  <c:v>4247.1000979999999</c:v>
                </c:pt>
                <c:pt idx="727">
                  <c:v>4105.0498049999997</c:v>
                </c:pt>
                <c:pt idx="728">
                  <c:v>4059.719971</c:v>
                </c:pt>
                <c:pt idx="729">
                  <c:v>4207.6098629999997</c:v>
                </c:pt>
                <c:pt idx="730">
                  <c:v>4308.4902339999999</c:v>
                </c:pt>
                <c:pt idx="731">
                  <c:v>4353.4902339999999</c:v>
                </c:pt>
                <c:pt idx="732">
                  <c:v>4282.7597660000001</c:v>
                </c:pt>
                <c:pt idx="733">
                  <c:v>4350.4101559999999</c:v>
                </c:pt>
                <c:pt idx="734">
                  <c:v>4379.6499020000001</c:v>
                </c:pt>
                <c:pt idx="735">
                  <c:v>4305.0600590000004</c:v>
                </c:pt>
                <c:pt idx="736">
                  <c:v>4322.419922</c:v>
                </c:pt>
                <c:pt idx="737">
                  <c:v>4277.9399409999996</c:v>
                </c:pt>
                <c:pt idx="738">
                  <c:v>4279.6000979999999</c:v>
                </c:pt>
                <c:pt idx="739">
                  <c:v>4395.8198240000002</c:v>
                </c:pt>
                <c:pt idx="740">
                  <c:v>4400.1499020000001</c:v>
                </c:pt>
                <c:pt idx="741">
                  <c:v>4428.1401370000003</c:v>
                </c:pt>
                <c:pt idx="742">
                  <c:v>4424.2998049999997</c:v>
                </c:pt>
                <c:pt idx="743">
                  <c:v>4412.0200199999999</c:v>
                </c:pt>
                <c:pt idx="744">
                  <c:v>4429.7900390000004</c:v>
                </c:pt>
                <c:pt idx="745">
                  <c:v>4475.4599609999996</c:v>
                </c:pt>
                <c:pt idx="746">
                  <c:v>4486.2797849999997</c:v>
                </c:pt>
                <c:pt idx="747">
                  <c:v>4473.8198240000002</c:v>
                </c:pt>
                <c:pt idx="748">
                  <c:v>4423.7001950000003</c:v>
                </c:pt>
                <c:pt idx="749">
                  <c:v>4427.5200199999999</c:v>
                </c:pt>
                <c:pt idx="750">
                  <c:v>4394.7998049999997</c:v>
                </c:pt>
                <c:pt idx="751">
                  <c:v>4318.0898440000001</c:v>
                </c:pt>
                <c:pt idx="752">
                  <c:v>4176.1298829999996</c:v>
                </c:pt>
                <c:pt idx="753">
                  <c:v>4056.5200199999999</c:v>
                </c:pt>
                <c:pt idx="754">
                  <c:v>3913.040039</c:v>
                </c:pt>
                <c:pt idx="755">
                  <c:v>3734.4799800000001</c:v>
                </c:pt>
                <c:pt idx="756">
                  <c:v>3816.1899410000001</c:v>
                </c:pt>
                <c:pt idx="757">
                  <c:v>3730.820068</c:v>
                </c:pt>
                <c:pt idx="758">
                  <c:v>3568.98999</c:v>
                </c:pt>
                <c:pt idx="759">
                  <c:v>3161.3100589999999</c:v>
                </c:pt>
                <c:pt idx="760">
                  <c:v>3368.139893</c:v>
                </c:pt>
                <c:pt idx="761">
                  <c:v>3229.4399410000001</c:v>
                </c:pt>
                <c:pt idx="762">
                  <c:v>3318.669922</c:v>
                </c:pt>
                <c:pt idx="763">
                  <c:v>3396.76001</c:v>
                </c:pt>
                <c:pt idx="764">
                  <c:v>3366.26001</c:v>
                </c:pt>
                <c:pt idx="765">
                  <c:v>3192.320068</c:v>
                </c:pt>
                <c:pt idx="766">
                  <c:v>3145.3400879999999</c:v>
                </c:pt>
                <c:pt idx="767">
                  <c:v>2964.8400879999999</c:v>
                </c:pt>
                <c:pt idx="768">
                  <c:v>2839.8798830000001</c:v>
                </c:pt>
                <c:pt idx="769">
                  <c:v>2811.219971</c:v>
                </c:pt>
                <c:pt idx="770">
                  <c:v>2704.0200199999999</c:v>
                </c:pt>
                <c:pt idx="771">
                  <c:v>2856.709961</c:v>
                </c:pt>
                <c:pt idx="772">
                  <c:v>2997.7700199999999</c:v>
                </c:pt>
                <c:pt idx="773">
                  <c:v>3030.2299800000001</c:v>
                </c:pt>
                <c:pt idx="774">
                  <c:v>3104.7299800000001</c:v>
                </c:pt>
                <c:pt idx="775">
                  <c:v>3078.209961</c:v>
                </c:pt>
                <c:pt idx="776">
                  <c:v>3056.8701169999999</c:v>
                </c:pt>
                <c:pt idx="777">
                  <c:v>3104.4099120000001</c:v>
                </c:pt>
                <c:pt idx="778">
                  <c:v>3126.8400879999999</c:v>
                </c:pt>
                <c:pt idx="779">
                  <c:v>3060.3000489999999</c:v>
                </c:pt>
                <c:pt idx="780">
                  <c:v>2983.139893</c:v>
                </c:pt>
                <c:pt idx="781">
                  <c:v>2973.3999020000001</c:v>
                </c:pt>
                <c:pt idx="782">
                  <c:v>2965.419922</c:v>
                </c:pt>
                <c:pt idx="783">
                  <c:v>3038.080078</c:v>
                </c:pt>
                <c:pt idx="784">
                  <c:v>3078.2700199999999</c:v>
                </c:pt>
                <c:pt idx="785">
                  <c:v>2989.1899410000001</c:v>
                </c:pt>
                <c:pt idx="786">
                  <c:v>2886.4799800000001</c:v>
                </c:pt>
                <c:pt idx="787">
                  <c:v>2903.959961</c:v>
                </c:pt>
                <c:pt idx="788">
                  <c:v>2860.0200199999999</c:v>
                </c:pt>
                <c:pt idx="789">
                  <c:v>2856.1298830000001</c:v>
                </c:pt>
                <c:pt idx="790">
                  <c:v>2781.5</c:v>
                </c:pt>
                <c:pt idx="791">
                  <c:v>2735.9799800000001</c:v>
                </c:pt>
                <c:pt idx="792">
                  <c:v>2621.6999510000001</c:v>
                </c:pt>
                <c:pt idx="793">
                  <c:v>2716.8000489999999</c:v>
                </c:pt>
                <c:pt idx="794">
                  <c:v>2778.23999</c:v>
                </c:pt>
                <c:pt idx="795">
                  <c:v>2746.6999510000001</c:v>
                </c:pt>
                <c:pt idx="796">
                  <c:v>2908.9799800000001</c:v>
                </c:pt>
                <c:pt idx="797">
                  <c:v>2981.9399410000001</c:v>
                </c:pt>
                <c:pt idx="798">
                  <c:v>3052.1999510000001</c:v>
                </c:pt>
                <c:pt idx="799">
                  <c:v>3139.9399410000001</c:v>
                </c:pt>
                <c:pt idx="800">
                  <c:v>3200.26001</c:v>
                </c:pt>
                <c:pt idx="801">
                  <c:v>3230.709961</c:v>
                </c:pt>
                <c:pt idx="802">
                  <c:v>3224.6298830000001</c:v>
                </c:pt>
                <c:pt idx="803">
                  <c:v>3263.969971</c:v>
                </c:pt>
                <c:pt idx="804">
                  <c:v>3382.01001</c:v>
                </c:pt>
                <c:pt idx="805">
                  <c:v>3463.679932</c:v>
                </c:pt>
                <c:pt idx="806">
                  <c:v>3516.4499510000001</c:v>
                </c:pt>
                <c:pt idx="807">
                  <c:v>3449.419922</c:v>
                </c:pt>
                <c:pt idx="808">
                  <c:v>3465.3400879999999</c:v>
                </c:pt>
                <c:pt idx="809">
                  <c:v>3548.3000489999999</c:v>
                </c:pt>
                <c:pt idx="810">
                  <c:v>3617.26001</c:v>
                </c:pt>
                <c:pt idx="811">
                  <c:v>3659.9499510000001</c:v>
                </c:pt>
                <c:pt idx="812">
                  <c:v>3734.889893</c:v>
                </c:pt>
                <c:pt idx="813">
                  <c:v>3767.610107</c:v>
                </c:pt>
                <c:pt idx="814">
                  <c:v>3827.709961</c:v>
                </c:pt>
                <c:pt idx="815">
                  <c:v>3926.8500979999999</c:v>
                </c:pt>
                <c:pt idx="816">
                  <c:v>3963.3400879999999</c:v>
                </c:pt>
                <c:pt idx="817">
                  <c:v>4059.7299800000001</c:v>
                </c:pt>
                <c:pt idx="818">
                  <c:v>4045.969971</c:v>
                </c:pt>
                <c:pt idx="819">
                  <c:v>4101.1499020000001</c:v>
                </c:pt>
                <c:pt idx="820">
                  <c:v>3962.3400879999999</c:v>
                </c:pt>
                <c:pt idx="821">
                  <c:v>3928.639893</c:v>
                </c:pt>
                <c:pt idx="822">
                  <c:v>4013.0500489999999</c:v>
                </c:pt>
                <c:pt idx="823">
                  <c:v>4114.2402339999999</c:v>
                </c:pt>
                <c:pt idx="824">
                  <c:v>4156.3901370000003</c:v>
                </c:pt>
                <c:pt idx="825">
                  <c:v>4180.0898440000001</c:v>
                </c:pt>
                <c:pt idx="826">
                  <c:v>4298.0200199999999</c:v>
                </c:pt>
                <c:pt idx="827">
                  <c:v>4315.0600590000004</c:v>
                </c:pt>
                <c:pt idx="828">
                  <c:v>4189.5097660000001</c:v>
                </c:pt>
                <c:pt idx="829">
                  <c:v>4235.9101559999999</c:v>
                </c:pt>
                <c:pt idx="830">
                  <c:v>4383.1000979999999</c:v>
                </c:pt>
                <c:pt idx="831">
                  <c:v>4384.4902339999999</c:v>
                </c:pt>
                <c:pt idx="832">
                  <c:v>4388.3398440000001</c:v>
                </c:pt>
                <c:pt idx="833">
                  <c:v>4419.919922</c:v>
                </c:pt>
                <c:pt idx="834">
                  <c:v>4441.0297849999997</c:v>
                </c:pt>
                <c:pt idx="835">
                  <c:v>4525.830078</c:v>
                </c:pt>
                <c:pt idx="836">
                  <c:v>4556.9501950000003</c:v>
                </c:pt>
                <c:pt idx="837">
                  <c:v>4694.1201170000004</c:v>
                </c:pt>
                <c:pt idx="838">
                  <c:v>4697.9501950000003</c:v>
                </c:pt>
                <c:pt idx="839">
                  <c:v>4689.8999020000001</c:v>
                </c:pt>
                <c:pt idx="840">
                  <c:v>4751.6098629999997</c:v>
                </c:pt>
                <c:pt idx="841">
                  <c:v>4826.3798829999996</c:v>
                </c:pt>
                <c:pt idx="842">
                  <c:v>4780.7597660000001</c:v>
                </c:pt>
                <c:pt idx="843">
                  <c:v>4884.7099609999996</c:v>
                </c:pt>
                <c:pt idx="844">
                  <c:v>4668.0097660000001</c:v>
                </c:pt>
                <c:pt idx="845">
                  <c:v>4611.1601559999999</c:v>
                </c:pt>
                <c:pt idx="846">
                  <c:v>4498.8901370000003</c:v>
                </c:pt>
                <c:pt idx="847">
                  <c:v>4691.1601559999999</c:v>
                </c:pt>
                <c:pt idx="848">
                  <c:v>4869.3999020000001</c:v>
                </c:pt>
                <c:pt idx="849">
                  <c:v>4893.6298829999996</c:v>
                </c:pt>
                <c:pt idx="850">
                  <c:v>4901.5898440000001</c:v>
                </c:pt>
                <c:pt idx="851">
                  <c:v>4928.0698240000002</c:v>
                </c:pt>
                <c:pt idx="852">
                  <c:v>4820.080078</c:v>
                </c:pt>
                <c:pt idx="853">
                  <c:v>4642.6499020000001</c:v>
                </c:pt>
                <c:pt idx="854">
                  <c:v>4572</c:v>
                </c:pt>
                <c:pt idx="855">
                  <c:v>4756.3198240000002</c:v>
                </c:pt>
                <c:pt idx="856">
                  <c:v>4844.8100590000004</c:v>
                </c:pt>
                <c:pt idx="857">
                  <c:v>4946.5600590000004</c:v>
                </c:pt>
                <c:pt idx="858">
                  <c:v>4886.4301759999998</c:v>
                </c:pt>
                <c:pt idx="859">
                  <c:v>4961.3500979999999</c:v>
                </c:pt>
                <c:pt idx="860">
                  <c:v>5022.7202150000003</c:v>
                </c:pt>
                <c:pt idx="861">
                  <c:v>4962.2202150000003</c:v>
                </c:pt>
                <c:pt idx="862">
                  <c:v>4902.8100590000004</c:v>
                </c:pt>
                <c:pt idx="863">
                  <c:v>4900.0200199999999</c:v>
                </c:pt>
                <c:pt idx="864">
                  <c:v>4893.8598629999997</c:v>
                </c:pt>
                <c:pt idx="865">
                  <c:v>4805.2597660000001</c:v>
                </c:pt>
                <c:pt idx="866">
                  <c:v>4709.1000979999999</c:v>
                </c:pt>
                <c:pt idx="867">
                  <c:v>4734.8999020000001</c:v>
                </c:pt>
                <c:pt idx="868">
                  <c:v>4828.9501950000003</c:v>
                </c:pt>
                <c:pt idx="869">
                  <c:v>4856.1201170000004</c:v>
                </c:pt>
                <c:pt idx="870">
                  <c:v>4917.3598629999997</c:v>
                </c:pt>
                <c:pt idx="871">
                  <c:v>4983.5600590000004</c:v>
                </c:pt>
                <c:pt idx="872">
                  <c:v>4983.3901370000003</c:v>
                </c:pt>
                <c:pt idx="873">
                  <c:v>4939.3701170000004</c:v>
                </c:pt>
                <c:pt idx="874">
                  <c:v>5066.830078</c:v>
                </c:pt>
                <c:pt idx="875">
                  <c:v>5021.1298829999996</c:v>
                </c:pt>
                <c:pt idx="876">
                  <c:v>5017.3901370000003</c:v>
                </c:pt>
                <c:pt idx="877">
                  <c:v>4973.4599609999996</c:v>
                </c:pt>
                <c:pt idx="878">
                  <c:v>5043.2597660000001</c:v>
                </c:pt>
                <c:pt idx="879">
                  <c:v>5141.1801759999998</c:v>
                </c:pt>
                <c:pt idx="880">
                  <c:v>5178.4702150000003</c:v>
                </c:pt>
                <c:pt idx="881">
                  <c:v>5180.7900390000004</c:v>
                </c:pt>
                <c:pt idx="882">
                  <c:v>5244.669922</c:v>
                </c:pt>
                <c:pt idx="883">
                  <c:v>5282.2797849999997</c:v>
                </c:pt>
                <c:pt idx="884">
                  <c:v>5277.75</c:v>
                </c:pt>
                <c:pt idx="885">
                  <c:v>5316.4902339999999</c:v>
                </c:pt>
                <c:pt idx="886">
                  <c:v>5334.6098629999997</c:v>
                </c:pt>
                <c:pt idx="887">
                  <c:v>5382.9301759999998</c:v>
                </c:pt>
                <c:pt idx="888">
                  <c:v>5400.3901370000003</c:v>
                </c:pt>
                <c:pt idx="889">
                  <c:v>5496.169922</c:v>
                </c:pt>
                <c:pt idx="890">
                  <c:v>5509.2900390000004</c:v>
                </c:pt>
                <c:pt idx="891">
                  <c:v>5586.3901370000003</c:v>
                </c:pt>
                <c:pt idx="892">
                  <c:v>5697.4501950000003</c:v>
                </c:pt>
                <c:pt idx="893">
                  <c:v>5702.7900390000004</c:v>
                </c:pt>
                <c:pt idx="894">
                  <c:v>5666.4101559999999</c:v>
                </c:pt>
                <c:pt idx="895">
                  <c:v>5758.5297849999997</c:v>
                </c:pt>
                <c:pt idx="896">
                  <c:v>5692.3100590000004</c:v>
                </c:pt>
                <c:pt idx="897">
                  <c:v>5633.580078</c:v>
                </c:pt>
                <c:pt idx="898">
                  <c:v>5590.8901370000003</c:v>
                </c:pt>
                <c:pt idx="899">
                  <c:v>5617.5600590000004</c:v>
                </c:pt>
                <c:pt idx="900">
                  <c:v>5707.669922</c:v>
                </c:pt>
                <c:pt idx="901">
                  <c:v>5731.5498049999997</c:v>
                </c:pt>
                <c:pt idx="902">
                  <c:v>5582.5</c:v>
                </c:pt>
                <c:pt idx="903">
                  <c:v>5464.7299800000001</c:v>
                </c:pt>
                <c:pt idx="904">
                  <c:v>5506.3598629999997</c:v>
                </c:pt>
                <c:pt idx="905">
                  <c:v>5637.7202150000003</c:v>
                </c:pt>
                <c:pt idx="906">
                  <c:v>5678.0097660000001</c:v>
                </c:pt>
                <c:pt idx="907">
                  <c:v>5840.5498049999997</c:v>
                </c:pt>
                <c:pt idx="908">
                  <c:v>5917.669922</c:v>
                </c:pt>
                <c:pt idx="909">
                  <c:v>5963.8798829999996</c:v>
                </c:pt>
                <c:pt idx="910">
                  <c:v>6130.2797849999997</c:v>
                </c:pt>
                <c:pt idx="911">
                  <c:v>6246.7700199999999</c:v>
                </c:pt>
                <c:pt idx="912">
                  <c:v>6215.1601559999999</c:v>
                </c:pt>
                <c:pt idx="913">
                  <c:v>6243.6298829999996</c:v>
                </c:pt>
                <c:pt idx="914">
                  <c:v>6453.8798829999996</c:v>
                </c:pt>
                <c:pt idx="915">
                  <c:v>6519.669922</c:v>
                </c:pt>
                <c:pt idx="916">
                  <c:v>6569.2202150000003</c:v>
                </c:pt>
                <c:pt idx="917">
                  <c:v>6685.7299800000001</c:v>
                </c:pt>
                <c:pt idx="918">
                  <c:v>6698.8901370000003</c:v>
                </c:pt>
                <c:pt idx="919">
                  <c:v>6680.8701170000004</c:v>
                </c:pt>
                <c:pt idx="920">
                  <c:v>6705.169922</c:v>
                </c:pt>
                <c:pt idx="921">
                  <c:v>6647.25</c:v>
                </c:pt>
                <c:pt idx="922">
                  <c:v>6802.169922</c:v>
                </c:pt>
                <c:pt idx="923">
                  <c:v>6869.0498049999997</c:v>
                </c:pt>
                <c:pt idx="924">
                  <c:v>6787.1601559999999</c:v>
                </c:pt>
                <c:pt idx="925">
                  <c:v>6942.75</c:v>
                </c:pt>
                <c:pt idx="926">
                  <c:v>6943.2797849999997</c:v>
                </c:pt>
                <c:pt idx="927">
                  <c:v>6752.1000979999999</c:v>
                </c:pt>
                <c:pt idx="928">
                  <c:v>6541.5698240000002</c:v>
                </c:pt>
                <c:pt idx="929">
                  <c:v>6540.580078</c:v>
                </c:pt>
                <c:pt idx="930">
                  <c:v>6636.7797849999997</c:v>
                </c:pt>
                <c:pt idx="931">
                  <c:v>6906.2099609999996</c:v>
                </c:pt>
                <c:pt idx="932">
                  <c:v>6973.9301759999998</c:v>
                </c:pt>
                <c:pt idx="933">
                  <c:v>7040.3100590000004</c:v>
                </c:pt>
                <c:pt idx="934">
                  <c:v>7049.7001950000003</c:v>
                </c:pt>
                <c:pt idx="935">
                  <c:v>7121.0297849999997</c:v>
                </c:pt>
                <c:pt idx="936">
                  <c:v>7137.3500979999999</c:v>
                </c:pt>
                <c:pt idx="937">
                  <c:v>7202.1601559999999</c:v>
                </c:pt>
                <c:pt idx="938">
                  <c:v>7290.9101559999999</c:v>
                </c:pt>
                <c:pt idx="939">
                  <c:v>7314.9501950000003</c:v>
                </c:pt>
                <c:pt idx="940">
                  <c:v>7508.6401370000003</c:v>
                </c:pt>
                <c:pt idx="941">
                  <c:v>7545.080078</c:v>
                </c:pt>
                <c:pt idx="942">
                  <c:v>7586.5400390000004</c:v>
                </c:pt>
                <c:pt idx="943">
                  <c:v>7987.1098629999997</c:v>
                </c:pt>
                <c:pt idx="944">
                  <c:v>7977.2299800000001</c:v>
                </c:pt>
                <c:pt idx="945">
                  <c:v>8085.4301759999998</c:v>
                </c:pt>
                <c:pt idx="946">
                  <c:v>8208.1201170000004</c:v>
                </c:pt>
                <c:pt idx="947">
                  <c:v>8316.3203130000002</c:v>
                </c:pt>
                <c:pt idx="948">
                  <c:v>8186.669922</c:v>
                </c:pt>
                <c:pt idx="949">
                  <c:v>8365.25</c:v>
                </c:pt>
                <c:pt idx="950">
                  <c:v>8612.3398440000001</c:v>
                </c:pt>
                <c:pt idx="951">
                  <c:v>8575.5800780000009</c:v>
                </c:pt>
                <c:pt idx="952">
                  <c:v>8655.0595699999994</c:v>
                </c:pt>
                <c:pt idx="953">
                  <c:v>8473.0195309999999</c:v>
                </c:pt>
                <c:pt idx="954">
                  <c:v>8519.3798829999996</c:v>
                </c:pt>
                <c:pt idx="955">
                  <c:v>8706.1103519999997</c:v>
                </c:pt>
                <c:pt idx="956">
                  <c:v>8760.7304690000001</c:v>
                </c:pt>
                <c:pt idx="957">
                  <c:v>8846.8095699999994</c:v>
                </c:pt>
                <c:pt idx="958">
                  <c:v>8068.2001950000003</c:v>
                </c:pt>
                <c:pt idx="959">
                  <c:v>7687.4599609999996</c:v>
                </c:pt>
                <c:pt idx="960">
                  <c:v>7873.25</c:v>
                </c:pt>
                <c:pt idx="961">
                  <c:v>7570.9902339999999</c:v>
                </c:pt>
                <c:pt idx="962">
                  <c:v>7059.0297849999997</c:v>
                </c:pt>
                <c:pt idx="963">
                  <c:v>7412.3798829999996</c:v>
                </c:pt>
                <c:pt idx="964">
                  <c:v>7537.9702150000003</c:v>
                </c:pt>
                <c:pt idx="965">
                  <c:v>7801.8100590000004</c:v>
                </c:pt>
                <c:pt idx="966">
                  <c:v>7494.3901370000003</c:v>
                </c:pt>
                <c:pt idx="967">
                  <c:v>7379.0297849999997</c:v>
                </c:pt>
                <c:pt idx="968">
                  <c:v>7544.3798829999996</c:v>
                </c:pt>
                <c:pt idx="969">
                  <c:v>7820.580078</c:v>
                </c:pt>
                <c:pt idx="970">
                  <c:v>7791.1601559999999</c:v>
                </c:pt>
                <c:pt idx="971">
                  <c:v>7870.2998049999997</c:v>
                </c:pt>
                <c:pt idx="972">
                  <c:v>7920.7700199999999</c:v>
                </c:pt>
                <c:pt idx="973">
                  <c:v>8008.9399409999996</c:v>
                </c:pt>
                <c:pt idx="974">
                  <c:v>8052.0898440000001</c:v>
                </c:pt>
                <c:pt idx="975">
                  <c:v>8059.7099609999996</c:v>
                </c:pt>
                <c:pt idx="976">
                  <c:v>8176.8901370000003</c:v>
                </c:pt>
                <c:pt idx="977">
                  <c:v>8256.2304690000001</c:v>
                </c:pt>
                <c:pt idx="978">
                  <c:v>8438.3701170000004</c:v>
                </c:pt>
                <c:pt idx="979">
                  <c:v>8470.5703130000002</c:v>
                </c:pt>
                <c:pt idx="980">
                  <c:v>8513.6904300000006</c:v>
                </c:pt>
                <c:pt idx="981">
                  <c:v>8662.2099610000005</c:v>
                </c:pt>
                <c:pt idx="982">
                  <c:v>8573.2998050000006</c:v>
                </c:pt>
                <c:pt idx="983">
                  <c:v>8708.2597659999992</c:v>
                </c:pt>
                <c:pt idx="984">
                  <c:v>8835.9501949999994</c:v>
                </c:pt>
                <c:pt idx="985">
                  <c:v>8765.5898440000001</c:v>
                </c:pt>
                <c:pt idx="986">
                  <c:v>8632.4599610000005</c:v>
                </c:pt>
                <c:pt idx="987">
                  <c:v>8778.7001949999994</c:v>
                </c:pt>
                <c:pt idx="988">
                  <c:v>9015.3300780000009</c:v>
                </c:pt>
                <c:pt idx="989">
                  <c:v>9170.9902340000008</c:v>
                </c:pt>
                <c:pt idx="990">
                  <c:v>9278.0400389999995</c:v>
                </c:pt>
                <c:pt idx="991">
                  <c:v>9385.9902340000008</c:v>
                </c:pt>
                <c:pt idx="992">
                  <c:v>9298.9501949999994</c:v>
                </c:pt>
                <c:pt idx="993">
                  <c:v>9524.6503909999992</c:v>
                </c:pt>
                <c:pt idx="994">
                  <c:v>9563.2597659999992</c:v>
                </c:pt>
                <c:pt idx="995">
                  <c:v>9641.6503909999992</c:v>
                </c:pt>
                <c:pt idx="996">
                  <c:v>9860.1298829999996</c:v>
                </c:pt>
                <c:pt idx="997">
                  <c:v>9935.1298829999996</c:v>
                </c:pt>
                <c:pt idx="998">
                  <c:v>10144.719727</c:v>
                </c:pt>
                <c:pt idx="999">
                  <c:v>9304.3095699999994</c:v>
                </c:pt>
                <c:pt idx="1000">
                  <c:v>9169.8496090000008</c:v>
                </c:pt>
                <c:pt idx="1001">
                  <c:v>9351.8203130000002</c:v>
                </c:pt>
                <c:pt idx="1002">
                  <c:v>9704.2099610000005</c:v>
                </c:pt>
                <c:pt idx="1003">
                  <c:v>9917.6904300000006</c:v>
                </c:pt>
                <c:pt idx="1004">
                  <c:v>10154.980469</c:v>
                </c:pt>
                <c:pt idx="1005">
                  <c:v>10436.639648</c:v>
                </c:pt>
                <c:pt idx="1006">
                  <c:v>10398.900390999999</c:v>
                </c:pt>
                <c:pt idx="1007">
                  <c:v>10459.809569999999</c:v>
                </c:pt>
                <c:pt idx="1008">
                  <c:v>10601.889648</c:v>
                </c:pt>
                <c:pt idx="1009">
                  <c:v>10535.139648</c:v>
                </c:pt>
                <c:pt idx="1010">
                  <c:v>10730.429688</c:v>
                </c:pt>
                <c:pt idx="1011">
                  <c:v>10843.879883</c:v>
                </c:pt>
                <c:pt idx="1012">
                  <c:v>10817.330078000001</c:v>
                </c:pt>
                <c:pt idx="1013">
                  <c:v>10499.150390999999</c:v>
                </c:pt>
                <c:pt idx="1014">
                  <c:v>10575.410156</c:v>
                </c:pt>
                <c:pt idx="1015">
                  <c:v>10861.910156</c:v>
                </c:pt>
                <c:pt idx="1016">
                  <c:v>10714.280273</c:v>
                </c:pt>
                <c:pt idx="1017">
                  <c:v>10925.639648</c:v>
                </c:pt>
                <c:pt idx="1018">
                  <c:v>11033.349609000001</c:v>
                </c:pt>
                <c:pt idx="1019">
                  <c:v>11064.379883</c:v>
                </c:pt>
                <c:pt idx="1020">
                  <c:v>10283.929688</c:v>
                </c:pt>
                <c:pt idx="1021">
                  <c:v>10396.219727</c:v>
                </c:pt>
                <c:pt idx="1022">
                  <c:v>9773.7402340000008</c:v>
                </c:pt>
                <c:pt idx="1023">
                  <c:v>9296.8203130000002</c:v>
                </c:pt>
                <c:pt idx="1024">
                  <c:v>9574.3300780000009</c:v>
                </c:pt>
                <c:pt idx="1025">
                  <c:v>9741.6396480000003</c:v>
                </c:pt>
                <c:pt idx="1026">
                  <c:v>10009.209961</c:v>
                </c:pt>
                <c:pt idx="1027">
                  <c:v>9838.25</c:v>
                </c:pt>
                <c:pt idx="1028">
                  <c:v>9798.5898440000001</c:v>
                </c:pt>
                <c:pt idx="1029">
                  <c:v>10155.629883</c:v>
                </c:pt>
                <c:pt idx="1030">
                  <c:v>10273.700194999999</c:v>
                </c:pt>
                <c:pt idx="1031">
                  <c:v>10551.620117</c:v>
                </c:pt>
                <c:pt idx="1032">
                  <c:v>10437.849609000001</c:v>
                </c:pt>
                <c:pt idx="1033">
                  <c:v>10244.570313</c:v>
                </c:pt>
                <c:pt idx="1034">
                  <c:v>10353.259765999999</c:v>
                </c:pt>
                <c:pt idx="1035">
                  <c:v>10010.969727</c:v>
                </c:pt>
                <c:pt idx="1036">
                  <c:v>9578.9404300000006</c:v>
                </c:pt>
                <c:pt idx="1037">
                  <c:v>8931.5302730000003</c:v>
                </c:pt>
                <c:pt idx="1038">
                  <c:v>9056.0498050000006</c:v>
                </c:pt>
                <c:pt idx="1039">
                  <c:v>9661.4501949999994</c:v>
                </c:pt>
                <c:pt idx="1040">
                  <c:v>9748.4599610000005</c:v>
                </c:pt>
                <c:pt idx="1041">
                  <c:v>9553.7597659999992</c:v>
                </c:pt>
                <c:pt idx="1042">
                  <c:v>9716.7197269999997</c:v>
                </c:pt>
                <c:pt idx="1043">
                  <c:v>9286.2802730000003</c:v>
                </c:pt>
                <c:pt idx="1044">
                  <c:v>8658.7001949999994</c:v>
                </c:pt>
                <c:pt idx="1045">
                  <c:v>8300.3603519999997</c:v>
                </c:pt>
                <c:pt idx="1046">
                  <c:v>7482.169922</c:v>
                </c:pt>
                <c:pt idx="1047">
                  <c:v>8348.5898440000001</c:v>
                </c:pt>
                <c:pt idx="1048">
                  <c:v>8494.25</c:v>
                </c:pt>
                <c:pt idx="1049">
                  <c:v>8508.5703130000002</c:v>
                </c:pt>
                <c:pt idx="1050">
                  <c:v>8971.8095699999994</c:v>
                </c:pt>
                <c:pt idx="1051">
                  <c:v>9015.3203130000002</c:v>
                </c:pt>
                <c:pt idx="1052">
                  <c:v>8750.0996090000008</c:v>
                </c:pt>
                <c:pt idx="1053">
                  <c:v>8479.0595699999994</c:v>
                </c:pt>
                <c:pt idx="1054">
                  <c:v>8126.1098629999997</c:v>
                </c:pt>
                <c:pt idx="1055">
                  <c:v>8346.0800780000009</c:v>
                </c:pt>
                <c:pt idx="1056">
                  <c:v>8632.8896480000003</c:v>
                </c:pt>
                <c:pt idx="1057">
                  <c:v>8733.5898440000001</c:v>
                </c:pt>
                <c:pt idx="1058">
                  <c:v>8692.6796880000002</c:v>
                </c:pt>
                <c:pt idx="1059">
                  <c:v>9058.5400389999995</c:v>
                </c:pt>
                <c:pt idx="1060">
                  <c:v>9181.1396480000003</c:v>
                </c:pt>
                <c:pt idx="1061">
                  <c:v>9429.9804690000001</c:v>
                </c:pt>
                <c:pt idx="1062">
                  <c:v>9557.8095699999994</c:v>
                </c:pt>
                <c:pt idx="1063">
                  <c:v>9550.4697269999997</c:v>
                </c:pt>
                <c:pt idx="1064">
                  <c:v>9356.2695309999999</c:v>
                </c:pt>
                <c:pt idx="1065">
                  <c:v>9508.7402340000008</c:v>
                </c:pt>
                <c:pt idx="1066">
                  <c:v>9406.4296880000002</c:v>
                </c:pt>
                <c:pt idx="1067">
                  <c:v>9360.3701170000004</c:v>
                </c:pt>
                <c:pt idx="1068">
                  <c:v>8956.1904300000006</c:v>
                </c:pt>
                <c:pt idx="1069">
                  <c:v>8290.4199219999991</c:v>
                </c:pt>
                <c:pt idx="1070">
                  <c:v>8315.3398440000001</c:v>
                </c:pt>
                <c:pt idx="1071">
                  <c:v>8033.6000979999999</c:v>
                </c:pt>
                <c:pt idx="1072">
                  <c:v>8143.1201170000004</c:v>
                </c:pt>
                <c:pt idx="1073">
                  <c:v>7918.7299800000001</c:v>
                </c:pt>
                <c:pt idx="1074">
                  <c:v>7949.2402339999999</c:v>
                </c:pt>
                <c:pt idx="1075">
                  <c:v>8298.0898440000001</c:v>
                </c:pt>
                <c:pt idx="1076">
                  <c:v>8189.919922</c:v>
                </c:pt>
                <c:pt idx="1077">
                  <c:v>8269.1103519999997</c:v>
                </c:pt>
                <c:pt idx="1078">
                  <c:v>8005.1899409999996</c:v>
                </c:pt>
                <c:pt idx="1079">
                  <c:v>7859.75</c:v>
                </c:pt>
                <c:pt idx="1080">
                  <c:v>7393.7797849999997</c:v>
                </c:pt>
                <c:pt idx="1081">
                  <c:v>7230.9501950000003</c:v>
                </c:pt>
                <c:pt idx="1082">
                  <c:v>6504.1499020000001</c:v>
                </c:pt>
                <c:pt idx="1083">
                  <c:v>5174.919922</c:v>
                </c:pt>
                <c:pt idx="1084">
                  <c:v>5224.1098629999997</c:v>
                </c:pt>
                <c:pt idx="1085">
                  <c:v>4857.6899409999996</c:v>
                </c:pt>
                <c:pt idx="1086">
                  <c:v>4752.2797849999997</c:v>
                </c:pt>
                <c:pt idx="1087">
                  <c:v>5528.75</c:v>
                </c:pt>
                <c:pt idx="1088">
                  <c:v>5279.4799800000001</c:v>
                </c:pt>
                <c:pt idx="1089">
                  <c:v>4663.580078</c:v>
                </c:pt>
                <c:pt idx="1090">
                  <c:v>4826.1000979999999</c:v>
                </c:pt>
                <c:pt idx="1091">
                  <c:v>4937.5600590000004</c:v>
                </c:pt>
                <c:pt idx="1092">
                  <c:v>5081.4301759999998</c:v>
                </c:pt>
                <c:pt idx="1093">
                  <c:v>5238.2001950000003</c:v>
                </c:pt>
                <c:pt idx="1094">
                  <c:v>5237.080078</c:v>
                </c:pt>
                <c:pt idx="1095">
                  <c:v>5396.7998049999997</c:v>
                </c:pt>
                <c:pt idx="1096">
                  <c:v>5516.9702150000003</c:v>
                </c:pt>
                <c:pt idx="1097">
                  <c:v>4974.0200199999999</c:v>
                </c:pt>
                <c:pt idx="1098">
                  <c:v>4685.1401370000003</c:v>
                </c:pt>
                <c:pt idx="1099">
                  <c:v>4742.0698240000002</c:v>
                </c:pt>
                <c:pt idx="1100">
                  <c:v>4954.330078</c:v>
                </c:pt>
                <c:pt idx="1101">
                  <c:v>5147.4799800000001</c:v>
                </c:pt>
                <c:pt idx="1102">
                  <c:v>4747.7099609999996</c:v>
                </c:pt>
                <c:pt idx="1103">
                  <c:v>4469.7900390000004</c:v>
                </c:pt>
                <c:pt idx="1104">
                  <c:v>4207.3500979999999</c:v>
                </c:pt>
                <c:pt idx="1105">
                  <c:v>4119.3198240000002</c:v>
                </c:pt>
                <c:pt idx="1106">
                  <c:v>4362.4101559999999</c:v>
                </c:pt>
                <c:pt idx="1107">
                  <c:v>4407.3901370000003</c:v>
                </c:pt>
                <c:pt idx="1108">
                  <c:v>4315.7001950000003</c:v>
                </c:pt>
                <c:pt idx="1109">
                  <c:v>4626.9599609999996</c:v>
                </c:pt>
                <c:pt idx="1110">
                  <c:v>5005.8198240000002</c:v>
                </c:pt>
                <c:pt idx="1111">
                  <c:v>4957.2099609999996</c:v>
                </c:pt>
                <c:pt idx="1112">
                  <c:v>5239.1401370000003</c:v>
                </c:pt>
                <c:pt idx="1113">
                  <c:v>5596.7597660000001</c:v>
                </c:pt>
                <c:pt idx="1114">
                  <c:v>5311.0698240000002</c:v>
                </c:pt>
                <c:pt idx="1115">
                  <c:v>5528.5</c:v>
                </c:pt>
                <c:pt idx="1116">
                  <c:v>5625.0600590000004</c:v>
                </c:pt>
                <c:pt idx="1117">
                  <c:v>5799.5898440000001</c:v>
                </c:pt>
                <c:pt idx="1118">
                  <c:v>5772.0200199999999</c:v>
                </c:pt>
                <c:pt idx="1119">
                  <c:v>5555.1601559999999</c:v>
                </c:pt>
                <c:pt idx="1120">
                  <c:v>5445.8398440000001</c:v>
                </c:pt>
                <c:pt idx="1121">
                  <c:v>5665.7099609999996</c:v>
                </c:pt>
                <c:pt idx="1122">
                  <c:v>5453.4301759999998</c:v>
                </c:pt>
                <c:pt idx="1123">
                  <c:v>5423.5097660000001</c:v>
                </c:pt>
                <c:pt idx="1124">
                  <c:v>5925.2202150000003</c:v>
                </c:pt>
                <c:pt idx="1125">
                  <c:v>5984.7998049999997</c:v>
                </c:pt>
                <c:pt idx="1126">
                  <c:v>6205.6899409999996</c:v>
                </c:pt>
                <c:pt idx="1127">
                  <c:v>6264.4599609999996</c:v>
                </c:pt>
                <c:pt idx="1128">
                  <c:v>6329.4101559999999</c:v>
                </c:pt>
                <c:pt idx="1129">
                  <c:v>6687.2900390000004</c:v>
                </c:pt>
                <c:pt idx="1130">
                  <c:v>6454.4301759999998</c:v>
                </c:pt>
                <c:pt idx="1131">
                  <c:v>6802.8100590000004</c:v>
                </c:pt>
                <c:pt idx="1132">
                  <c:v>7014.8999020000001</c:v>
                </c:pt>
                <c:pt idx="1133">
                  <c:v>7111.3198240000002</c:v>
                </c:pt>
                <c:pt idx="1134">
                  <c:v>6978.7700199999999</c:v>
                </c:pt>
                <c:pt idx="1135">
                  <c:v>6964.919922</c:v>
                </c:pt>
                <c:pt idx="1136">
                  <c:v>7451.8598629999997</c:v>
                </c:pt>
                <c:pt idx="1137">
                  <c:v>7272.5400390000004</c:v>
                </c:pt>
                <c:pt idx="1138">
                  <c:v>6572.330078</c:v>
                </c:pt>
                <c:pt idx="1139">
                  <c:v>6569.0097660000001</c:v>
                </c:pt>
                <c:pt idx="1140">
                  <c:v>7122.2700199999999</c:v>
                </c:pt>
                <c:pt idx="1141">
                  <c:v>7119.7202150000003</c:v>
                </c:pt>
                <c:pt idx="1142">
                  <c:v>6901.4599609999996</c:v>
                </c:pt>
                <c:pt idx="1143">
                  <c:v>7098.8901370000003</c:v>
                </c:pt>
                <c:pt idx="1144">
                  <c:v>7193.6801759999998</c:v>
                </c:pt>
                <c:pt idx="1145">
                  <c:v>7300.0498049999997</c:v>
                </c:pt>
                <c:pt idx="1146">
                  <c:v>7388.419922</c:v>
                </c:pt>
                <c:pt idx="1147">
                  <c:v>7458.0297849999997</c:v>
                </c:pt>
                <c:pt idx="1148">
                  <c:v>7513.7797849999997</c:v>
                </c:pt>
                <c:pt idx="1149">
                  <c:v>7729.8598629999997</c:v>
                </c:pt>
                <c:pt idx="1150">
                  <c:v>7486.4301759999998</c:v>
                </c:pt>
                <c:pt idx="1151">
                  <c:v>7396.2797849999997</c:v>
                </c:pt>
                <c:pt idx="1152">
                  <c:v>7194.1801759999998</c:v>
                </c:pt>
                <c:pt idx="1153">
                  <c:v>7120.2202150000003</c:v>
                </c:pt>
                <c:pt idx="1154">
                  <c:v>7280.830078</c:v>
                </c:pt>
                <c:pt idx="1155">
                  <c:v>7242.9902339999999</c:v>
                </c:pt>
                <c:pt idx="1156">
                  <c:v>7417.8999020000001</c:v>
                </c:pt>
                <c:pt idx="1157">
                  <c:v>7742.6401370000003</c:v>
                </c:pt>
                <c:pt idx="1158">
                  <c:v>7845.7700199999999</c:v>
                </c:pt>
                <c:pt idx="1159">
                  <c:v>7853.2700199999999</c:v>
                </c:pt>
                <c:pt idx="1160">
                  <c:v>8096.080078</c:v>
                </c:pt>
                <c:pt idx="1161">
                  <c:v>8230.8398440000001</c:v>
                </c:pt>
                <c:pt idx="1162">
                  <c:v>8311.9296880000002</c:v>
                </c:pt>
                <c:pt idx="1163">
                  <c:v>8290.7304690000001</c:v>
                </c:pt>
                <c:pt idx="1164">
                  <c:v>8059.9501950000003</c:v>
                </c:pt>
                <c:pt idx="1165">
                  <c:v>7558.6499020000001</c:v>
                </c:pt>
                <c:pt idx="1166">
                  <c:v>7785.3901370000003</c:v>
                </c:pt>
                <c:pt idx="1167">
                  <c:v>7607</c:v>
                </c:pt>
                <c:pt idx="1168">
                  <c:v>7384.2700199999999</c:v>
                </c:pt>
                <c:pt idx="1169">
                  <c:v>7795.8798829999996</c:v>
                </c:pt>
                <c:pt idx="1170">
                  <c:v>7686.0698240000002</c:v>
                </c:pt>
                <c:pt idx="1171">
                  <c:v>8297.9404300000006</c:v>
                </c:pt>
                <c:pt idx="1172">
                  <c:v>8140</c:v>
                </c:pt>
                <c:pt idx="1173">
                  <c:v>7797.7099609999996</c:v>
                </c:pt>
                <c:pt idx="1174">
                  <c:v>7823.2202150000003</c:v>
                </c:pt>
                <c:pt idx="1175">
                  <c:v>8130.75</c:v>
                </c:pt>
                <c:pt idx="1176">
                  <c:v>7980.0097660000001</c:v>
                </c:pt>
                <c:pt idx="1177">
                  <c:v>8302.1699219999991</c:v>
                </c:pt>
                <c:pt idx="1178">
                  <c:v>8404.6103519999997</c:v>
                </c:pt>
                <c:pt idx="1179">
                  <c:v>8190.830078</c:v>
                </c:pt>
                <c:pt idx="1180">
                  <c:v>8179.9301759999998</c:v>
                </c:pt>
                <c:pt idx="1181">
                  <c:v>7949.1098629999997</c:v>
                </c:pt>
                <c:pt idx="1182">
                  <c:v>7973.6000979999999</c:v>
                </c:pt>
                <c:pt idx="1183">
                  <c:v>8386.0097659999992</c:v>
                </c:pt>
                <c:pt idx="1184">
                  <c:v>8671.7402340000008</c:v>
                </c:pt>
                <c:pt idx="1185">
                  <c:v>8585.4697269999997</c:v>
                </c:pt>
                <c:pt idx="1186">
                  <c:v>8703.5703130000002</c:v>
                </c:pt>
                <c:pt idx="1187">
                  <c:v>8678.5800780000009</c:v>
                </c:pt>
                <c:pt idx="1188">
                  <c:v>8907.1103519999997</c:v>
                </c:pt>
                <c:pt idx="1189">
                  <c:v>9086.7695309999999</c:v>
                </c:pt>
                <c:pt idx="1190">
                  <c:v>9235.1396480000003</c:v>
                </c:pt>
                <c:pt idx="1191">
                  <c:v>9336.7402340000008</c:v>
                </c:pt>
                <c:pt idx="1192">
                  <c:v>9205.7001949999994</c:v>
                </c:pt>
                <c:pt idx="1193">
                  <c:v>9139.3701170000004</c:v>
                </c:pt>
                <c:pt idx="1194">
                  <c:v>9174.3398440000001</c:v>
                </c:pt>
                <c:pt idx="1195">
                  <c:v>9213.7900389999995</c:v>
                </c:pt>
                <c:pt idx="1196">
                  <c:v>9779.0996090000008</c:v>
                </c:pt>
                <c:pt idx="1197">
                  <c:v>9806.5703130000002</c:v>
                </c:pt>
                <c:pt idx="1198">
                  <c:v>9895.7001949999994</c:v>
                </c:pt>
                <c:pt idx="1199">
                  <c:v>10023.620117</c:v>
                </c:pt>
                <c:pt idx="1200">
                  <c:v>9957.8701170000004</c:v>
                </c:pt>
                <c:pt idx="1201">
                  <c:v>9882.4804690000001</c:v>
                </c:pt>
                <c:pt idx="1202">
                  <c:v>10034.769531</c:v>
                </c:pt>
                <c:pt idx="1203">
                  <c:v>9943.1904300000006</c:v>
                </c:pt>
                <c:pt idx="1204">
                  <c:v>10055.730469</c:v>
                </c:pt>
                <c:pt idx="1205">
                  <c:v>10333.419921999999</c:v>
                </c:pt>
                <c:pt idx="1206">
                  <c:v>10422.179688</c:v>
                </c:pt>
                <c:pt idx="1207">
                  <c:v>9966.1904300000006</c:v>
                </c:pt>
                <c:pt idx="1208">
                  <c:v>10087.740234000001</c:v>
                </c:pt>
                <c:pt idx="1209">
                  <c:v>9998.0195309999999</c:v>
                </c:pt>
                <c:pt idx="1210">
                  <c:v>9362.9404300000006</c:v>
                </c:pt>
                <c:pt idx="1211">
                  <c:v>9894.5400389999995</c:v>
                </c:pt>
                <c:pt idx="1212">
                  <c:v>10128.080078000001</c:v>
                </c:pt>
                <c:pt idx="1213">
                  <c:v>10477.339844</c:v>
                </c:pt>
                <c:pt idx="1214">
                  <c:v>10266.790039</c:v>
                </c:pt>
                <c:pt idx="1215">
                  <c:v>10118.599609000001</c:v>
                </c:pt>
                <c:pt idx="1216">
                  <c:v>10508.070313</c:v>
                </c:pt>
                <c:pt idx="1217">
                  <c:v>10468.610352</c:v>
                </c:pt>
                <c:pt idx="1218">
                  <c:v>10640.009765999999</c:v>
                </c:pt>
                <c:pt idx="1219">
                  <c:v>10633.349609000001</c:v>
                </c:pt>
                <c:pt idx="1220">
                  <c:v>10542.589844</c:v>
                </c:pt>
                <c:pt idx="1221">
                  <c:v>10616.089844</c:v>
                </c:pt>
                <c:pt idx="1222">
                  <c:v>10484.139648</c:v>
                </c:pt>
                <c:pt idx="1223">
                  <c:v>10383.660156</c:v>
                </c:pt>
                <c:pt idx="1224">
                  <c:v>10402.080078000001</c:v>
                </c:pt>
                <c:pt idx="1225">
                  <c:v>10432.040039</c:v>
                </c:pt>
                <c:pt idx="1226">
                  <c:v>11001.200194999999</c:v>
                </c:pt>
                <c:pt idx="1227">
                  <c:v>10396.839844</c:v>
                </c:pt>
                <c:pt idx="1228">
                  <c:v>10524.5</c:v>
                </c:pt>
                <c:pt idx="1229">
                  <c:v>10353.129883</c:v>
                </c:pt>
                <c:pt idx="1230">
                  <c:v>8733.3398440000001</c:v>
                </c:pt>
                <c:pt idx="1231">
                  <c:v>8042.5600590000004</c:v>
                </c:pt>
                <c:pt idx="1232">
                  <c:v>8118.0498049999997</c:v>
                </c:pt>
                <c:pt idx="1233">
                  <c:v>8314.1103519999997</c:v>
                </c:pt>
                <c:pt idx="1234">
                  <c:v>8724.9902340000008</c:v>
                </c:pt>
                <c:pt idx="1235">
                  <c:v>8252.2304690000001</c:v>
                </c:pt>
                <c:pt idx="1236">
                  <c:v>8151.5498049999997</c:v>
                </c:pt>
                <c:pt idx="1237">
                  <c:v>7853.5698240000002</c:v>
                </c:pt>
                <c:pt idx="1238">
                  <c:v>7985.3100590000004</c:v>
                </c:pt>
                <c:pt idx="1239">
                  <c:v>7636.6298829999996</c:v>
                </c:pt>
                <c:pt idx="1240">
                  <c:v>8423.1601559999999</c:v>
                </c:pt>
                <c:pt idx="1241">
                  <c:v>8691.4599610000005</c:v>
                </c:pt>
                <c:pt idx="1242">
                  <c:v>8941.4003909999992</c:v>
                </c:pt>
                <c:pt idx="1243">
                  <c:v>8615.75</c:v>
                </c:pt>
                <c:pt idx="1244">
                  <c:v>8758.2900389999995</c:v>
                </c:pt>
                <c:pt idx="1245">
                  <c:v>8596.8300780000009</c:v>
                </c:pt>
                <c:pt idx="1246">
                  <c:v>8097.8100590000004</c:v>
                </c:pt>
                <c:pt idx="1247">
                  <c:v>8342.1298829999996</c:v>
                </c:pt>
                <c:pt idx="1248">
                  <c:v>8589.8798829999996</c:v>
                </c:pt>
                <c:pt idx="1249">
                  <c:v>8398.5498050000006</c:v>
                </c:pt>
                <c:pt idx="1250">
                  <c:v>8462.9296880000002</c:v>
                </c:pt>
                <c:pt idx="1251">
                  <c:v>8741.3095699999994</c:v>
                </c:pt>
                <c:pt idx="1252">
                  <c:v>9105.8701170000004</c:v>
                </c:pt>
                <c:pt idx="1253">
                  <c:v>9132.1904300000006</c:v>
                </c:pt>
                <c:pt idx="1254">
                  <c:v>9428.4501949999994</c:v>
                </c:pt>
                <c:pt idx="1255">
                  <c:v>9683.7900389999995</c:v>
                </c:pt>
                <c:pt idx="1256">
                  <c:v>9746.0195309999999</c:v>
                </c:pt>
                <c:pt idx="1257">
                  <c:v>10195.610352</c:v>
                </c:pt>
                <c:pt idx="1258">
                  <c:v>10157.450194999999</c:v>
                </c:pt>
                <c:pt idx="1259">
                  <c:v>10283.370117</c:v>
                </c:pt>
                <c:pt idx="1260">
                  <c:v>10291.719727</c:v>
                </c:pt>
                <c:pt idx="1261">
                  <c:v>9962.2695309999999</c:v>
                </c:pt>
                <c:pt idx="1262">
                  <c:v>10447.719727</c:v>
                </c:pt>
                <c:pt idx="1263">
                  <c:v>10497.25</c:v>
                </c:pt>
                <c:pt idx="1264">
                  <c:v>10508.740234000001</c:v>
                </c:pt>
                <c:pt idx="1265">
                  <c:v>10492.969727</c:v>
                </c:pt>
                <c:pt idx="1266">
                  <c:v>10324.120117</c:v>
                </c:pt>
                <c:pt idx="1267">
                  <c:v>10446.759765999999</c:v>
                </c:pt>
                <c:pt idx="1268">
                  <c:v>10220.290039</c:v>
                </c:pt>
                <c:pt idx="1269">
                  <c:v>10564.700194999999</c:v>
                </c:pt>
                <c:pt idx="1270">
                  <c:v>10323.089844</c:v>
                </c:pt>
                <c:pt idx="1271">
                  <c:v>10020.400390999999</c:v>
                </c:pt>
                <c:pt idx="1272">
                  <c:v>10048.769531</c:v>
                </c:pt>
                <c:pt idx="1273">
                  <c:v>9773.6396480000003</c:v>
                </c:pt>
                <c:pt idx="1274">
                  <c:v>9629.7001949999994</c:v>
                </c:pt>
                <c:pt idx="1275">
                  <c:v>9812.8203130000002</c:v>
                </c:pt>
                <c:pt idx="1276">
                  <c:v>10062.719727</c:v>
                </c:pt>
                <c:pt idx="1277">
                  <c:v>9875.9003909999992</c:v>
                </c:pt>
                <c:pt idx="1278">
                  <c:v>10291.620117</c:v>
                </c:pt>
                <c:pt idx="1279">
                  <c:v>10348.139648</c:v>
                </c:pt>
                <c:pt idx="1280">
                  <c:v>10556.139648</c:v>
                </c:pt>
                <c:pt idx="1281">
                  <c:v>10348.169921999999</c:v>
                </c:pt>
                <c:pt idx="1282">
                  <c:v>10665.839844</c:v>
                </c:pt>
                <c:pt idx="1283">
                  <c:v>10969.809569999999</c:v>
                </c:pt>
                <c:pt idx="1284">
                  <c:v>10938.009765999999</c:v>
                </c:pt>
                <c:pt idx="1285">
                  <c:v>10943.129883</c:v>
                </c:pt>
                <c:pt idx="1286">
                  <c:v>10914.269531</c:v>
                </c:pt>
                <c:pt idx="1287">
                  <c:v>10842.959961</c:v>
                </c:pt>
                <c:pt idx="1288">
                  <c:v>10996.290039</c:v>
                </c:pt>
                <c:pt idx="1289">
                  <c:v>11006.820313</c:v>
                </c:pt>
                <c:pt idx="1290">
                  <c:v>10950.530273</c:v>
                </c:pt>
                <c:pt idx="1291">
                  <c:v>10986.769531</c:v>
                </c:pt>
                <c:pt idx="1292">
                  <c:v>11155.540039</c:v>
                </c:pt>
                <c:pt idx="1293">
                  <c:v>11231.900390999999</c:v>
                </c:pt>
                <c:pt idx="1294">
                  <c:v>11157.650390999999</c:v>
                </c:pt>
                <c:pt idx="1295">
                  <c:v>11340.019531</c:v>
                </c:pt>
                <c:pt idx="1296">
                  <c:v>11236.099609000001</c:v>
                </c:pt>
                <c:pt idx="1297">
                  <c:v>10957.530273</c:v>
                </c:pt>
                <c:pt idx="1298">
                  <c:v>11003.049805000001</c:v>
                </c:pt>
                <c:pt idx="1299">
                  <c:v>11341.719727</c:v>
                </c:pt>
                <c:pt idx="1300">
                  <c:v>11592.530273</c:v>
                </c:pt>
                <c:pt idx="1301">
                  <c:v>11786.120117</c:v>
                </c:pt>
                <c:pt idx="1302">
                  <c:v>11915.830078000001</c:v>
                </c:pt>
                <c:pt idx="1303">
                  <c:v>11891.870117</c:v>
                </c:pt>
                <c:pt idx="1304">
                  <c:v>12008.110352</c:v>
                </c:pt>
                <c:pt idx="1305">
                  <c:v>12180.580078000001</c:v>
                </c:pt>
                <c:pt idx="1306">
                  <c:v>12226.339844</c:v>
                </c:pt>
                <c:pt idx="1307">
                  <c:v>12467.559569999999</c:v>
                </c:pt>
                <c:pt idx="1308">
                  <c:v>12529.679688</c:v>
                </c:pt>
                <c:pt idx="1309">
                  <c:v>12537.679688</c:v>
                </c:pt>
                <c:pt idx="1310">
                  <c:v>12688.610352</c:v>
                </c:pt>
                <c:pt idx="1311">
                  <c:v>12939.599609000001</c:v>
                </c:pt>
                <c:pt idx="1312">
                  <c:v>12876.5</c:v>
                </c:pt>
                <c:pt idx="1313">
                  <c:v>13141.150390999999</c:v>
                </c:pt>
                <c:pt idx="1314">
                  <c:v>13266.530273</c:v>
                </c:pt>
                <c:pt idx="1315">
                  <c:v>13262.429688</c:v>
                </c:pt>
                <c:pt idx="1316">
                  <c:v>13213.769531</c:v>
                </c:pt>
                <c:pt idx="1317">
                  <c:v>12877</c:v>
                </c:pt>
                <c:pt idx="1318">
                  <c:v>12932.129883</c:v>
                </c:pt>
                <c:pt idx="1319">
                  <c:v>12912.25</c:v>
                </c:pt>
                <c:pt idx="1320">
                  <c:v>13038.889648</c:v>
                </c:pt>
                <c:pt idx="1321">
                  <c:v>13347.830078000001</c:v>
                </c:pt>
                <c:pt idx="1322">
                  <c:v>13654.059569999999</c:v>
                </c:pt>
                <c:pt idx="1323">
                  <c:v>13814.040039</c:v>
                </c:pt>
                <c:pt idx="1324">
                  <c:v>13879.360352</c:v>
                </c:pt>
                <c:pt idx="1325">
                  <c:v>13988.559569999999</c:v>
                </c:pt>
                <c:pt idx="1326">
                  <c:v>13601.980469</c:v>
                </c:pt>
                <c:pt idx="1327">
                  <c:v>13647.179688</c:v>
                </c:pt>
                <c:pt idx="1328">
                  <c:v>13575.809569999999</c:v>
                </c:pt>
                <c:pt idx="1329">
                  <c:v>13236.089844</c:v>
                </c:pt>
                <c:pt idx="1330">
                  <c:v>13533.309569999999</c:v>
                </c:pt>
                <c:pt idx="1331">
                  <c:v>13751.360352</c:v>
                </c:pt>
                <c:pt idx="1332">
                  <c:v>13897.900390999999</c:v>
                </c:pt>
                <c:pt idx="1333">
                  <c:v>14075.330078000001</c:v>
                </c:pt>
                <c:pt idx="1334">
                  <c:v>14240.110352</c:v>
                </c:pt>
                <c:pt idx="1335">
                  <c:v>14491.179688</c:v>
                </c:pt>
                <c:pt idx="1336">
                  <c:v>14625.809569999999</c:v>
                </c:pt>
                <c:pt idx="1337">
                  <c:v>14535.179688</c:v>
                </c:pt>
                <c:pt idx="1338">
                  <c:v>14239.759765999999</c:v>
                </c:pt>
                <c:pt idx="1339">
                  <c:v>14381.139648</c:v>
                </c:pt>
                <c:pt idx="1340">
                  <c:v>14553.969727</c:v>
                </c:pt>
                <c:pt idx="1341">
                  <c:v>14905.389648</c:v>
                </c:pt>
                <c:pt idx="1342">
                  <c:v>14918.919921999999</c:v>
                </c:pt>
                <c:pt idx="1343">
                  <c:v>14927.599609000001</c:v>
                </c:pt>
                <c:pt idx="1344">
                  <c:v>14914.669921999999</c:v>
                </c:pt>
                <c:pt idx="1345">
                  <c:v>15166.549805000001</c:v>
                </c:pt>
                <c:pt idx="1346">
                  <c:v>15698.370117</c:v>
                </c:pt>
                <c:pt idx="1347">
                  <c:v>15781.580078000001</c:v>
                </c:pt>
                <c:pt idx="1348">
                  <c:v>15903.690430000001</c:v>
                </c:pt>
                <c:pt idx="1349">
                  <c:v>15811.089844</c:v>
                </c:pt>
                <c:pt idx="1350">
                  <c:v>16047.580078000001</c:v>
                </c:pt>
                <c:pt idx="1351">
                  <c:v>16127.790039</c:v>
                </c:pt>
                <c:pt idx="1352">
                  <c:v>15830.669921999999</c:v>
                </c:pt>
                <c:pt idx="1353">
                  <c:v>15834.509765999999</c:v>
                </c:pt>
                <c:pt idx="1354">
                  <c:v>15861.860352</c:v>
                </c:pt>
                <c:pt idx="1355">
                  <c:v>16404.179688</c:v>
                </c:pt>
                <c:pt idx="1356">
                  <c:v>16470.779297000001</c:v>
                </c:pt>
                <c:pt idx="1357">
                  <c:v>16516.710938</c:v>
                </c:pt>
                <c:pt idx="1358">
                  <c:v>16551.539063</c:v>
                </c:pt>
                <c:pt idx="1359">
                  <c:v>16279.879883</c:v>
                </c:pt>
                <c:pt idx="1360">
                  <c:v>16023.610352</c:v>
                </c:pt>
                <c:pt idx="1361">
                  <c:v>15827.200194999999</c:v>
                </c:pt>
                <c:pt idx="1362">
                  <c:v>16372.379883</c:v>
                </c:pt>
                <c:pt idx="1363">
                  <c:v>16602.119140999999</c:v>
                </c:pt>
                <c:pt idx="1364">
                  <c:v>16665.240234000001</c:v>
                </c:pt>
                <c:pt idx="1365">
                  <c:v>16427.419922000001</c:v>
                </c:pt>
                <c:pt idx="1366">
                  <c:v>15831.809569999999</c:v>
                </c:pt>
                <c:pt idx="1367">
                  <c:v>16017.870117</c:v>
                </c:pt>
                <c:pt idx="1368">
                  <c:v>16042.099609000001</c:v>
                </c:pt>
                <c:pt idx="1369">
                  <c:v>16426.779297000001</c:v>
                </c:pt>
                <c:pt idx="1370">
                  <c:v>15957.070313</c:v>
                </c:pt>
                <c:pt idx="1371">
                  <c:v>15620.490234000001</c:v>
                </c:pt>
                <c:pt idx="1372">
                  <c:v>16023.530273</c:v>
                </c:pt>
                <c:pt idx="1373">
                  <c:v>15990.009765999999</c:v>
                </c:pt>
                <c:pt idx="1374">
                  <c:v>15872.730469</c:v>
                </c:pt>
                <c:pt idx="1375">
                  <c:v>16124.549805000001</c:v>
                </c:pt>
                <c:pt idx="1376">
                  <c:v>16153.200194999999</c:v>
                </c:pt>
                <c:pt idx="1377">
                  <c:v>16661.730468999998</c:v>
                </c:pt>
                <c:pt idx="1378">
                  <c:v>16768.330077999999</c:v>
                </c:pt>
                <c:pt idx="1379">
                  <c:v>16810.640625</c:v>
                </c:pt>
                <c:pt idx="1380">
                  <c:v>16829.289063</c:v>
                </c:pt>
                <c:pt idx="1381">
                  <c:v>16605.119140999999</c:v>
                </c:pt>
                <c:pt idx="1382">
                  <c:v>16675.089843999998</c:v>
                </c:pt>
                <c:pt idx="1383">
                  <c:v>16202.799805000001</c:v>
                </c:pt>
                <c:pt idx="1384">
                  <c:v>16271.559569999999</c:v>
                </c:pt>
                <c:pt idx="1385">
                  <c:v>16215.950194999999</c:v>
                </c:pt>
                <c:pt idx="1386">
                  <c:v>15385.5</c:v>
                </c:pt>
                <c:pt idx="1387">
                  <c:v>15121.700194999999</c:v>
                </c:pt>
                <c:pt idx="1388">
                  <c:v>15372.360352</c:v>
                </c:pt>
                <c:pt idx="1389">
                  <c:v>15783.400390999999</c:v>
                </c:pt>
                <c:pt idx="1390">
                  <c:v>15964.940430000001</c:v>
                </c:pt>
                <c:pt idx="1391">
                  <c:v>16077.190430000001</c:v>
                </c:pt>
                <c:pt idx="1392">
                  <c:v>16091.940430000001</c:v>
                </c:pt>
                <c:pt idx="1393">
                  <c:v>15992.089844</c:v>
                </c:pt>
                <c:pt idx="1394">
                  <c:v>15775.959961</c:v>
                </c:pt>
                <c:pt idx="1395">
                  <c:v>15567.209961</c:v>
                </c:pt>
                <c:pt idx="1396">
                  <c:v>14796.980469</c:v>
                </c:pt>
                <c:pt idx="1397">
                  <c:v>14397.980469</c:v>
                </c:pt>
                <c:pt idx="1398">
                  <c:v>14971.549805000001</c:v>
                </c:pt>
                <c:pt idx="1399">
                  <c:v>15415.940430000001</c:v>
                </c:pt>
                <c:pt idx="1400">
                  <c:v>15999.139648</c:v>
                </c:pt>
                <c:pt idx="1401">
                  <c:v>16120.290039</c:v>
                </c:pt>
                <c:pt idx="1402">
                  <c:v>16160.129883</c:v>
                </c:pt>
                <c:pt idx="1403">
                  <c:v>16825.349609000001</c:v>
                </c:pt>
                <c:pt idx="1404">
                  <c:v>16907.140625</c:v>
                </c:pt>
                <c:pt idx="1405">
                  <c:v>16366.809569999999</c:v>
                </c:pt>
                <c:pt idx="1406">
                  <c:v>15993.820313</c:v>
                </c:pt>
                <c:pt idx="1407">
                  <c:v>16803.679688</c:v>
                </c:pt>
                <c:pt idx="1408">
                  <c:v>16826.599609000001</c:v>
                </c:pt>
                <c:pt idx="1409">
                  <c:v>16605.740234000001</c:v>
                </c:pt>
                <c:pt idx="1410">
                  <c:v>17139.199218999998</c:v>
                </c:pt>
                <c:pt idx="1411">
                  <c:v>17708.490234000001</c:v>
                </c:pt>
                <c:pt idx="1412">
                  <c:v>18530.480468999998</c:v>
                </c:pt>
                <c:pt idx="1413">
                  <c:v>18539.980468999998</c:v>
                </c:pt>
                <c:pt idx="1414">
                  <c:v>18582.169922000001</c:v>
                </c:pt>
                <c:pt idx="1415">
                  <c:v>19060.039063</c:v>
                </c:pt>
                <c:pt idx="1416">
                  <c:v>19692.320313</c:v>
                </c:pt>
                <c:pt idx="1417">
                  <c:v>19697.380859000001</c:v>
                </c:pt>
                <c:pt idx="1418">
                  <c:v>20013.789063</c:v>
                </c:pt>
                <c:pt idx="1419">
                  <c:v>20485.550781000002</c:v>
                </c:pt>
                <c:pt idx="1420">
                  <c:v>20205.769531000002</c:v>
                </c:pt>
                <c:pt idx="1421">
                  <c:v>20575.640625</c:v>
                </c:pt>
                <c:pt idx="1422">
                  <c:v>20904.210938</c:v>
                </c:pt>
                <c:pt idx="1423">
                  <c:v>20877.25</c:v>
                </c:pt>
                <c:pt idx="1424">
                  <c:v>20920.119140999999</c:v>
                </c:pt>
                <c:pt idx="1425">
                  <c:v>20037.869140999999</c:v>
                </c:pt>
                <c:pt idx="1426">
                  <c:v>19567.330077999999</c:v>
                </c:pt>
                <c:pt idx="1427">
                  <c:v>20071.710938</c:v>
                </c:pt>
                <c:pt idx="1428">
                  <c:v>20427.869140999999</c:v>
                </c:pt>
                <c:pt idx="1429">
                  <c:v>20429.150390999999</c:v>
                </c:pt>
                <c:pt idx="1430">
                  <c:v>19933.699218999998</c:v>
                </c:pt>
                <c:pt idx="1431">
                  <c:v>19491.039063</c:v>
                </c:pt>
                <c:pt idx="1432">
                  <c:v>19105.570313</c:v>
                </c:pt>
                <c:pt idx="1433">
                  <c:v>19809.779297000001</c:v>
                </c:pt>
                <c:pt idx="1434">
                  <c:v>19521.699218999998</c:v>
                </c:pt>
                <c:pt idx="1435">
                  <c:v>19315.199218999998</c:v>
                </c:pt>
                <c:pt idx="1436">
                  <c:v>20371.75</c:v>
                </c:pt>
                <c:pt idx="1437">
                  <c:v>20600.449218999998</c:v>
                </c:pt>
                <c:pt idx="1438">
                  <c:v>20099.720702999999</c:v>
                </c:pt>
                <c:pt idx="1439">
                  <c:v>20730.320313</c:v>
                </c:pt>
                <c:pt idx="1440">
                  <c:v>20173.179688</c:v>
                </c:pt>
                <c:pt idx="1441">
                  <c:v>19341.980468999998</c:v>
                </c:pt>
                <c:pt idx="1442">
                  <c:v>18072.550781000002</c:v>
                </c:pt>
                <c:pt idx="1443">
                  <c:v>19146.300781000002</c:v>
                </c:pt>
                <c:pt idx="1444">
                  <c:v>19231.589843999998</c:v>
                </c:pt>
                <c:pt idx="1445">
                  <c:v>19314.080077999999</c:v>
                </c:pt>
                <c:pt idx="1446">
                  <c:v>18706.189452999999</c:v>
                </c:pt>
                <c:pt idx="1447">
                  <c:v>18680.990234000001</c:v>
                </c:pt>
                <c:pt idx="1448">
                  <c:v>19533.380859000001</c:v>
                </c:pt>
                <c:pt idx="1449">
                  <c:v>19498.580077999999</c:v>
                </c:pt>
                <c:pt idx="1450">
                  <c:v>19625.439452999999</c:v>
                </c:pt>
                <c:pt idx="1451">
                  <c:v>20638.039063</c:v>
                </c:pt>
                <c:pt idx="1452">
                  <c:v>21032.169922000001</c:v>
                </c:pt>
                <c:pt idx="1453">
                  <c:v>20403.050781000002</c:v>
                </c:pt>
                <c:pt idx="1454">
                  <c:v>20351.730468999998</c:v>
                </c:pt>
                <c:pt idx="1455">
                  <c:v>20779.849609000001</c:v>
                </c:pt>
                <c:pt idx="1456">
                  <c:v>20710.630859000001</c:v>
                </c:pt>
                <c:pt idx="1457">
                  <c:v>20103.939452999999</c:v>
                </c:pt>
                <c:pt idx="1458">
                  <c:v>19944.240234000001</c:v>
                </c:pt>
                <c:pt idx="1459">
                  <c:v>20239.900390999999</c:v>
                </c:pt>
                <c:pt idx="1460">
                  <c:v>20533.269531000002</c:v>
                </c:pt>
                <c:pt idx="1461">
                  <c:v>19192.919922000001</c:v>
                </c:pt>
                <c:pt idx="1462">
                  <c:v>18595.410156000002</c:v>
                </c:pt>
                <c:pt idx="1463">
                  <c:v>18264.960938</c:v>
                </c:pt>
                <c:pt idx="1464">
                  <c:v>18943.759765999999</c:v>
                </c:pt>
                <c:pt idx="1465">
                  <c:v>18591.189452999999</c:v>
                </c:pt>
                <c:pt idx="1466">
                  <c:v>17434.330077999999</c:v>
                </c:pt>
                <c:pt idx="1467">
                  <c:v>18184.289063</c:v>
                </c:pt>
                <c:pt idx="1468">
                  <c:v>18484.849609000001</c:v>
                </c:pt>
                <c:pt idx="1469">
                  <c:v>19038.199218999998</c:v>
                </c:pt>
                <c:pt idx="1470">
                  <c:v>19155.789063</c:v>
                </c:pt>
                <c:pt idx="1471">
                  <c:v>19721.460938</c:v>
                </c:pt>
                <c:pt idx="1472">
                  <c:v>19821.160156000002</c:v>
                </c:pt>
                <c:pt idx="1473">
                  <c:v>19936.759765999999</c:v>
                </c:pt>
                <c:pt idx="1474">
                  <c:v>19787.259765999999</c:v>
                </c:pt>
                <c:pt idx="1475">
                  <c:v>19969.800781000002</c:v>
                </c:pt>
                <c:pt idx="1476">
                  <c:v>20092.630859000001</c:v>
                </c:pt>
                <c:pt idx="1477">
                  <c:v>20063.210938</c:v>
                </c:pt>
                <c:pt idx="1478">
                  <c:v>19868.439452999999</c:v>
                </c:pt>
                <c:pt idx="1479">
                  <c:v>19907.169922000001</c:v>
                </c:pt>
                <c:pt idx="1480">
                  <c:v>19907.769531000002</c:v>
                </c:pt>
                <c:pt idx="1481">
                  <c:v>20132.259765999999</c:v>
                </c:pt>
                <c:pt idx="1482">
                  <c:v>20408.939452999999</c:v>
                </c:pt>
                <c:pt idx="1483">
                  <c:v>20139.960938</c:v>
                </c:pt>
                <c:pt idx="1484">
                  <c:v>19372.320313</c:v>
                </c:pt>
                <c:pt idx="1485">
                  <c:v>19229.089843999998</c:v>
                </c:pt>
                <c:pt idx="1486">
                  <c:v>18853.130859000001</c:v>
                </c:pt>
                <c:pt idx="1487">
                  <c:v>19122.529297000001</c:v>
                </c:pt>
                <c:pt idx="1488">
                  <c:v>19851.599609000001</c:v>
                </c:pt>
                <c:pt idx="1489">
                  <c:v>20533.310547000001</c:v>
                </c:pt>
                <c:pt idx="1490">
                  <c:v>20733.640625</c:v>
                </c:pt>
                <c:pt idx="1491">
                  <c:v>20717.910156000002</c:v>
                </c:pt>
                <c:pt idx="1492">
                  <c:v>21226.490234000001</c:v>
                </c:pt>
                <c:pt idx="1493">
                  <c:v>21453.029297000001</c:v>
                </c:pt>
                <c:pt idx="1494">
                  <c:v>21373.859375</c:v>
                </c:pt>
                <c:pt idx="1495">
                  <c:v>21303.259765999999</c:v>
                </c:pt>
                <c:pt idx="1496">
                  <c:v>21262.759765999999</c:v>
                </c:pt>
                <c:pt idx="1497">
                  <c:v>20886.380859000001</c:v>
                </c:pt>
                <c:pt idx="1498">
                  <c:v>21085.960938</c:v>
                </c:pt>
                <c:pt idx="1499">
                  <c:v>21130.570313</c:v>
                </c:pt>
                <c:pt idx="1500">
                  <c:v>21253.779297000001</c:v>
                </c:pt>
                <c:pt idx="1501">
                  <c:v>20990.970702999999</c:v>
                </c:pt>
                <c:pt idx="1502">
                  <c:v>21204.5</c:v>
                </c:pt>
                <c:pt idx="1503">
                  <c:v>20995.320313</c:v>
                </c:pt>
                <c:pt idx="1504">
                  <c:v>20367.949218999998</c:v>
                </c:pt>
                <c:pt idx="1505">
                  <c:v>20100.070313</c:v>
                </c:pt>
                <c:pt idx="1506">
                  <c:v>20336.109375</c:v>
                </c:pt>
                <c:pt idx="1507">
                  <c:v>20363.769531000002</c:v>
                </c:pt>
                <c:pt idx="1508">
                  <c:v>20468.720702999999</c:v>
                </c:pt>
                <c:pt idx="1509">
                  <c:v>20511.259765999999</c:v>
                </c:pt>
                <c:pt idx="1510">
                  <c:v>21539.669922000001</c:v>
                </c:pt>
                <c:pt idx="1511">
                  <c:v>21791.640625</c:v>
                </c:pt>
                <c:pt idx="1512">
                  <c:v>22054.890625</c:v>
                </c:pt>
                <c:pt idx="1513">
                  <c:v>22153.220702999999</c:v>
                </c:pt>
                <c:pt idx="1514">
                  <c:v>22120.269531000002</c:v>
                </c:pt>
                <c:pt idx="1515">
                  <c:v>22314.560547000001</c:v>
                </c:pt>
                <c:pt idx="1516">
                  <c:v>22507.740234000001</c:v>
                </c:pt>
                <c:pt idx="1517">
                  <c:v>22465.859375</c:v>
                </c:pt>
                <c:pt idx="1518">
                  <c:v>22332.990234000001</c:v>
                </c:pt>
                <c:pt idx="1519">
                  <c:v>23082.630859000001</c:v>
                </c:pt>
                <c:pt idx="1520">
                  <c:v>23208.320313</c:v>
                </c:pt>
                <c:pt idx="1521">
                  <c:v>23307.349609000001</c:v>
                </c:pt>
                <c:pt idx="1522">
                  <c:v>23143.75</c:v>
                </c:pt>
                <c:pt idx="1523">
                  <c:v>23316.230468999998</c:v>
                </c:pt>
                <c:pt idx="1524">
                  <c:v>23032.660156000002</c:v>
                </c:pt>
                <c:pt idx="1525">
                  <c:v>23218.589843999998</c:v>
                </c:pt>
                <c:pt idx="1526">
                  <c:v>23869.189452999999</c:v>
                </c:pt>
                <c:pt idx="1527">
                  <c:v>24057.669922000001</c:v>
                </c:pt>
                <c:pt idx="1528">
                  <c:v>23896.570313</c:v>
                </c:pt>
                <c:pt idx="1529">
                  <c:v>24195.039063</c:v>
                </c:pt>
                <c:pt idx="1530">
                  <c:v>24607.660156000002</c:v>
                </c:pt>
                <c:pt idx="1531">
                  <c:v>24826.320313</c:v>
                </c:pt>
                <c:pt idx="1532">
                  <c:v>24407.279297000001</c:v>
                </c:pt>
                <c:pt idx="1533">
                  <c:v>24918.589843999998</c:v>
                </c:pt>
                <c:pt idx="1534">
                  <c:v>25126.960938</c:v>
                </c:pt>
                <c:pt idx="1535">
                  <c:v>25115.210938</c:v>
                </c:pt>
                <c:pt idx="1536">
                  <c:v>24953.599609000001</c:v>
                </c:pt>
                <c:pt idx="1537">
                  <c:v>25124.75</c:v>
                </c:pt>
                <c:pt idx="1538">
                  <c:v>24358.009765999999</c:v>
                </c:pt>
                <c:pt idx="1539">
                  <c:v>24473.480468999998</c:v>
                </c:pt>
                <c:pt idx="1540">
                  <c:v>24645.960938</c:v>
                </c:pt>
                <c:pt idx="1541">
                  <c:v>24483.080077999999</c:v>
                </c:pt>
                <c:pt idx="1542">
                  <c:v>24433.990234000001</c:v>
                </c:pt>
                <c:pt idx="1543">
                  <c:v>24548.140625</c:v>
                </c:pt>
                <c:pt idx="1544">
                  <c:v>24289.070313</c:v>
                </c:pt>
                <c:pt idx="1545" formatCode="General">
                  <c:v>24571.439452999999</c:v>
                </c:pt>
              </c:numCache>
            </c:numRef>
          </c:yVal>
          <c:smooth val="1"/>
          <c:extLst>
            <c:ext xmlns:c16="http://schemas.microsoft.com/office/drawing/2014/chart" uri="{C3380CC4-5D6E-409C-BE32-E72D297353CC}">
              <c16:uniqueId val="{00000002-6A03-47A7-AFF4-4CA8576750C3}"/>
            </c:ext>
          </c:extLst>
        </c:ser>
        <c:ser>
          <c:idx val="3"/>
          <c:order val="3"/>
          <c:tx>
            <c:strRef>
              <c:f>MDAX!$E$2</c:f>
              <c:strCache>
                <c:ptCount val="1"/>
                <c:pt idx="0">
                  <c:v>Close</c:v>
                </c:pt>
              </c:strCache>
            </c:strRef>
          </c:tx>
          <c:spPr>
            <a:ln w="19050" cap="rnd">
              <a:solidFill>
                <a:schemeClr val="accent4"/>
              </a:solidFill>
              <a:round/>
            </a:ln>
            <a:effectLst/>
          </c:spPr>
          <c:marker>
            <c:symbol val="none"/>
          </c:marker>
          <c:xVal>
            <c:numRef>
              <c:f>MDAX!$A$3:$A$1548</c:f>
              <c:numCache>
                <c:formatCode>m/d/yyyy</c:formatCode>
                <c:ptCount val="1546"/>
                <c:pt idx="0">
                  <c:v>32145</c:v>
                </c:pt>
                <c:pt idx="1">
                  <c:v>32152</c:v>
                </c:pt>
                <c:pt idx="2">
                  <c:v>32159</c:v>
                </c:pt>
                <c:pt idx="3">
                  <c:v>32166</c:v>
                </c:pt>
                <c:pt idx="4">
                  <c:v>32173</c:v>
                </c:pt>
                <c:pt idx="5">
                  <c:v>32180</c:v>
                </c:pt>
                <c:pt idx="6">
                  <c:v>32187</c:v>
                </c:pt>
                <c:pt idx="7">
                  <c:v>32194</c:v>
                </c:pt>
                <c:pt idx="8">
                  <c:v>32201</c:v>
                </c:pt>
                <c:pt idx="9">
                  <c:v>32208</c:v>
                </c:pt>
                <c:pt idx="10">
                  <c:v>32215</c:v>
                </c:pt>
                <c:pt idx="11">
                  <c:v>32222</c:v>
                </c:pt>
                <c:pt idx="12">
                  <c:v>32229</c:v>
                </c:pt>
                <c:pt idx="13">
                  <c:v>32236</c:v>
                </c:pt>
                <c:pt idx="14">
                  <c:v>32243</c:v>
                </c:pt>
                <c:pt idx="15">
                  <c:v>32250</c:v>
                </c:pt>
                <c:pt idx="16">
                  <c:v>32257</c:v>
                </c:pt>
                <c:pt idx="17">
                  <c:v>32264</c:v>
                </c:pt>
                <c:pt idx="18">
                  <c:v>32271</c:v>
                </c:pt>
                <c:pt idx="19">
                  <c:v>32278</c:v>
                </c:pt>
                <c:pt idx="20">
                  <c:v>32285</c:v>
                </c:pt>
                <c:pt idx="21">
                  <c:v>32292</c:v>
                </c:pt>
                <c:pt idx="22">
                  <c:v>32299</c:v>
                </c:pt>
                <c:pt idx="23">
                  <c:v>32306</c:v>
                </c:pt>
                <c:pt idx="24">
                  <c:v>32313</c:v>
                </c:pt>
                <c:pt idx="25">
                  <c:v>32320</c:v>
                </c:pt>
                <c:pt idx="26">
                  <c:v>32327</c:v>
                </c:pt>
                <c:pt idx="27">
                  <c:v>32334</c:v>
                </c:pt>
                <c:pt idx="28">
                  <c:v>32341</c:v>
                </c:pt>
                <c:pt idx="29">
                  <c:v>32348</c:v>
                </c:pt>
                <c:pt idx="30">
                  <c:v>32355</c:v>
                </c:pt>
                <c:pt idx="31">
                  <c:v>32362</c:v>
                </c:pt>
                <c:pt idx="32">
                  <c:v>32369</c:v>
                </c:pt>
                <c:pt idx="33">
                  <c:v>32376</c:v>
                </c:pt>
                <c:pt idx="34">
                  <c:v>32383</c:v>
                </c:pt>
                <c:pt idx="35">
                  <c:v>32390</c:v>
                </c:pt>
                <c:pt idx="36">
                  <c:v>32397</c:v>
                </c:pt>
                <c:pt idx="37">
                  <c:v>32404</c:v>
                </c:pt>
                <c:pt idx="38">
                  <c:v>32411</c:v>
                </c:pt>
                <c:pt idx="39">
                  <c:v>32418</c:v>
                </c:pt>
                <c:pt idx="40">
                  <c:v>32425</c:v>
                </c:pt>
                <c:pt idx="41">
                  <c:v>32432</c:v>
                </c:pt>
                <c:pt idx="42">
                  <c:v>32439</c:v>
                </c:pt>
                <c:pt idx="43">
                  <c:v>32446</c:v>
                </c:pt>
                <c:pt idx="44">
                  <c:v>32453</c:v>
                </c:pt>
                <c:pt idx="45">
                  <c:v>32460</c:v>
                </c:pt>
                <c:pt idx="46">
                  <c:v>32467</c:v>
                </c:pt>
                <c:pt idx="47">
                  <c:v>32474</c:v>
                </c:pt>
                <c:pt idx="48">
                  <c:v>32481</c:v>
                </c:pt>
                <c:pt idx="49">
                  <c:v>32488</c:v>
                </c:pt>
                <c:pt idx="50">
                  <c:v>32495</c:v>
                </c:pt>
                <c:pt idx="51">
                  <c:v>32502</c:v>
                </c:pt>
                <c:pt idx="52">
                  <c:v>32509</c:v>
                </c:pt>
                <c:pt idx="53">
                  <c:v>32516</c:v>
                </c:pt>
                <c:pt idx="54">
                  <c:v>32523</c:v>
                </c:pt>
                <c:pt idx="55">
                  <c:v>32530</c:v>
                </c:pt>
                <c:pt idx="56">
                  <c:v>32537</c:v>
                </c:pt>
                <c:pt idx="57">
                  <c:v>32544</c:v>
                </c:pt>
                <c:pt idx="58">
                  <c:v>32551</c:v>
                </c:pt>
                <c:pt idx="59">
                  <c:v>32558</c:v>
                </c:pt>
                <c:pt idx="60">
                  <c:v>32565</c:v>
                </c:pt>
                <c:pt idx="61">
                  <c:v>32572</c:v>
                </c:pt>
                <c:pt idx="62">
                  <c:v>32579</c:v>
                </c:pt>
                <c:pt idx="63">
                  <c:v>32586</c:v>
                </c:pt>
                <c:pt idx="64">
                  <c:v>32593</c:v>
                </c:pt>
                <c:pt idx="65">
                  <c:v>32600</c:v>
                </c:pt>
                <c:pt idx="66">
                  <c:v>32607</c:v>
                </c:pt>
                <c:pt idx="67">
                  <c:v>32614</c:v>
                </c:pt>
                <c:pt idx="68">
                  <c:v>32621</c:v>
                </c:pt>
                <c:pt idx="69">
                  <c:v>32628</c:v>
                </c:pt>
                <c:pt idx="70">
                  <c:v>32635</c:v>
                </c:pt>
                <c:pt idx="71">
                  <c:v>32642</c:v>
                </c:pt>
                <c:pt idx="72">
                  <c:v>32649</c:v>
                </c:pt>
                <c:pt idx="73">
                  <c:v>32656</c:v>
                </c:pt>
                <c:pt idx="74">
                  <c:v>32663</c:v>
                </c:pt>
                <c:pt idx="75">
                  <c:v>32670</c:v>
                </c:pt>
                <c:pt idx="76">
                  <c:v>32677</c:v>
                </c:pt>
                <c:pt idx="77">
                  <c:v>32684</c:v>
                </c:pt>
                <c:pt idx="78">
                  <c:v>32691</c:v>
                </c:pt>
                <c:pt idx="79">
                  <c:v>32698</c:v>
                </c:pt>
                <c:pt idx="80">
                  <c:v>32705</c:v>
                </c:pt>
                <c:pt idx="81">
                  <c:v>32712</c:v>
                </c:pt>
                <c:pt idx="82">
                  <c:v>32719</c:v>
                </c:pt>
                <c:pt idx="83">
                  <c:v>32726</c:v>
                </c:pt>
                <c:pt idx="84">
                  <c:v>32733</c:v>
                </c:pt>
                <c:pt idx="85">
                  <c:v>32740</c:v>
                </c:pt>
                <c:pt idx="86">
                  <c:v>32747</c:v>
                </c:pt>
                <c:pt idx="87">
                  <c:v>32754</c:v>
                </c:pt>
                <c:pt idx="88">
                  <c:v>32761</c:v>
                </c:pt>
                <c:pt idx="89">
                  <c:v>32768</c:v>
                </c:pt>
                <c:pt idx="90">
                  <c:v>32775</c:v>
                </c:pt>
                <c:pt idx="91">
                  <c:v>32782</c:v>
                </c:pt>
                <c:pt idx="92">
                  <c:v>32789</c:v>
                </c:pt>
                <c:pt idx="93">
                  <c:v>32796</c:v>
                </c:pt>
                <c:pt idx="94">
                  <c:v>32803</c:v>
                </c:pt>
                <c:pt idx="95">
                  <c:v>32810</c:v>
                </c:pt>
                <c:pt idx="96">
                  <c:v>32817</c:v>
                </c:pt>
                <c:pt idx="97">
                  <c:v>32824</c:v>
                </c:pt>
                <c:pt idx="98">
                  <c:v>32831</c:v>
                </c:pt>
                <c:pt idx="99">
                  <c:v>32838</c:v>
                </c:pt>
                <c:pt idx="100">
                  <c:v>32845</c:v>
                </c:pt>
                <c:pt idx="101">
                  <c:v>32852</c:v>
                </c:pt>
                <c:pt idx="102">
                  <c:v>32859</c:v>
                </c:pt>
                <c:pt idx="103">
                  <c:v>32866</c:v>
                </c:pt>
                <c:pt idx="104">
                  <c:v>32873</c:v>
                </c:pt>
                <c:pt idx="105">
                  <c:v>32880</c:v>
                </c:pt>
                <c:pt idx="106">
                  <c:v>32887</c:v>
                </c:pt>
                <c:pt idx="107">
                  <c:v>32894</c:v>
                </c:pt>
                <c:pt idx="108">
                  <c:v>32901</c:v>
                </c:pt>
                <c:pt idx="109">
                  <c:v>32908</c:v>
                </c:pt>
                <c:pt idx="110">
                  <c:v>32915</c:v>
                </c:pt>
                <c:pt idx="111">
                  <c:v>32922</c:v>
                </c:pt>
                <c:pt idx="112">
                  <c:v>32929</c:v>
                </c:pt>
                <c:pt idx="113">
                  <c:v>32936</c:v>
                </c:pt>
                <c:pt idx="114">
                  <c:v>32943</c:v>
                </c:pt>
                <c:pt idx="115">
                  <c:v>32950</c:v>
                </c:pt>
                <c:pt idx="116">
                  <c:v>32957</c:v>
                </c:pt>
                <c:pt idx="117">
                  <c:v>32964</c:v>
                </c:pt>
                <c:pt idx="118">
                  <c:v>32971</c:v>
                </c:pt>
                <c:pt idx="119">
                  <c:v>32978</c:v>
                </c:pt>
                <c:pt idx="120">
                  <c:v>32985</c:v>
                </c:pt>
                <c:pt idx="121">
                  <c:v>32992</c:v>
                </c:pt>
                <c:pt idx="122">
                  <c:v>32999</c:v>
                </c:pt>
                <c:pt idx="123">
                  <c:v>33006</c:v>
                </c:pt>
                <c:pt idx="124">
                  <c:v>33013</c:v>
                </c:pt>
                <c:pt idx="125">
                  <c:v>33020</c:v>
                </c:pt>
                <c:pt idx="126">
                  <c:v>33027</c:v>
                </c:pt>
                <c:pt idx="127">
                  <c:v>33034</c:v>
                </c:pt>
                <c:pt idx="128">
                  <c:v>33041</c:v>
                </c:pt>
                <c:pt idx="129">
                  <c:v>33048</c:v>
                </c:pt>
                <c:pt idx="130">
                  <c:v>33055</c:v>
                </c:pt>
                <c:pt idx="131">
                  <c:v>33062</c:v>
                </c:pt>
                <c:pt idx="132">
                  <c:v>33069</c:v>
                </c:pt>
                <c:pt idx="133">
                  <c:v>33076</c:v>
                </c:pt>
                <c:pt idx="134">
                  <c:v>33083</c:v>
                </c:pt>
                <c:pt idx="135">
                  <c:v>33090</c:v>
                </c:pt>
                <c:pt idx="136">
                  <c:v>33097</c:v>
                </c:pt>
                <c:pt idx="137">
                  <c:v>33104</c:v>
                </c:pt>
                <c:pt idx="138">
                  <c:v>33111</c:v>
                </c:pt>
                <c:pt idx="139">
                  <c:v>33118</c:v>
                </c:pt>
                <c:pt idx="140">
                  <c:v>33125</c:v>
                </c:pt>
                <c:pt idx="141">
                  <c:v>33132</c:v>
                </c:pt>
                <c:pt idx="142">
                  <c:v>33139</c:v>
                </c:pt>
                <c:pt idx="143">
                  <c:v>33146</c:v>
                </c:pt>
                <c:pt idx="144">
                  <c:v>33153</c:v>
                </c:pt>
                <c:pt idx="145">
                  <c:v>33160</c:v>
                </c:pt>
                <c:pt idx="146">
                  <c:v>33167</c:v>
                </c:pt>
                <c:pt idx="147">
                  <c:v>33174</c:v>
                </c:pt>
                <c:pt idx="148">
                  <c:v>33181</c:v>
                </c:pt>
                <c:pt idx="149">
                  <c:v>33188</c:v>
                </c:pt>
                <c:pt idx="150">
                  <c:v>33195</c:v>
                </c:pt>
                <c:pt idx="151">
                  <c:v>33202</c:v>
                </c:pt>
                <c:pt idx="152">
                  <c:v>33209</c:v>
                </c:pt>
                <c:pt idx="153">
                  <c:v>33216</c:v>
                </c:pt>
                <c:pt idx="154">
                  <c:v>33223</c:v>
                </c:pt>
                <c:pt idx="155">
                  <c:v>33230</c:v>
                </c:pt>
                <c:pt idx="156">
                  <c:v>33237</c:v>
                </c:pt>
                <c:pt idx="157">
                  <c:v>33244</c:v>
                </c:pt>
                <c:pt idx="158">
                  <c:v>33251</c:v>
                </c:pt>
                <c:pt idx="159">
                  <c:v>33258</c:v>
                </c:pt>
                <c:pt idx="160">
                  <c:v>33265</c:v>
                </c:pt>
                <c:pt idx="161">
                  <c:v>33272</c:v>
                </c:pt>
                <c:pt idx="162">
                  <c:v>33279</c:v>
                </c:pt>
                <c:pt idx="163">
                  <c:v>33286</c:v>
                </c:pt>
                <c:pt idx="164">
                  <c:v>33293</c:v>
                </c:pt>
                <c:pt idx="165">
                  <c:v>33300</c:v>
                </c:pt>
                <c:pt idx="166">
                  <c:v>33307</c:v>
                </c:pt>
                <c:pt idx="167">
                  <c:v>33314</c:v>
                </c:pt>
                <c:pt idx="168">
                  <c:v>33321</c:v>
                </c:pt>
                <c:pt idx="169">
                  <c:v>33328</c:v>
                </c:pt>
                <c:pt idx="170">
                  <c:v>33335</c:v>
                </c:pt>
                <c:pt idx="171">
                  <c:v>33342</c:v>
                </c:pt>
                <c:pt idx="172">
                  <c:v>33349</c:v>
                </c:pt>
                <c:pt idx="173">
                  <c:v>33356</c:v>
                </c:pt>
                <c:pt idx="174">
                  <c:v>33363</c:v>
                </c:pt>
                <c:pt idx="175">
                  <c:v>33370</c:v>
                </c:pt>
                <c:pt idx="176">
                  <c:v>33377</c:v>
                </c:pt>
                <c:pt idx="177">
                  <c:v>33384</c:v>
                </c:pt>
                <c:pt idx="178">
                  <c:v>33391</c:v>
                </c:pt>
                <c:pt idx="179">
                  <c:v>33398</c:v>
                </c:pt>
                <c:pt idx="180">
                  <c:v>33405</c:v>
                </c:pt>
                <c:pt idx="181">
                  <c:v>33412</c:v>
                </c:pt>
                <c:pt idx="182">
                  <c:v>33419</c:v>
                </c:pt>
                <c:pt idx="183">
                  <c:v>33426</c:v>
                </c:pt>
                <c:pt idx="184">
                  <c:v>33433</c:v>
                </c:pt>
                <c:pt idx="185">
                  <c:v>33440</c:v>
                </c:pt>
                <c:pt idx="186">
                  <c:v>33447</c:v>
                </c:pt>
                <c:pt idx="187">
                  <c:v>33454</c:v>
                </c:pt>
                <c:pt idx="188">
                  <c:v>33461</c:v>
                </c:pt>
                <c:pt idx="189">
                  <c:v>33468</c:v>
                </c:pt>
                <c:pt idx="190">
                  <c:v>33475</c:v>
                </c:pt>
                <c:pt idx="191">
                  <c:v>33482</c:v>
                </c:pt>
                <c:pt idx="192">
                  <c:v>33489</c:v>
                </c:pt>
                <c:pt idx="193">
                  <c:v>33496</c:v>
                </c:pt>
                <c:pt idx="194">
                  <c:v>33503</c:v>
                </c:pt>
                <c:pt idx="195">
                  <c:v>33510</c:v>
                </c:pt>
                <c:pt idx="196">
                  <c:v>33517</c:v>
                </c:pt>
                <c:pt idx="197">
                  <c:v>33524</c:v>
                </c:pt>
                <c:pt idx="198">
                  <c:v>33531</c:v>
                </c:pt>
                <c:pt idx="199">
                  <c:v>33538</c:v>
                </c:pt>
                <c:pt idx="200">
                  <c:v>33545</c:v>
                </c:pt>
                <c:pt idx="201">
                  <c:v>33552</c:v>
                </c:pt>
                <c:pt idx="202">
                  <c:v>33559</c:v>
                </c:pt>
                <c:pt idx="203">
                  <c:v>33566</c:v>
                </c:pt>
                <c:pt idx="204">
                  <c:v>33573</c:v>
                </c:pt>
                <c:pt idx="205">
                  <c:v>33580</c:v>
                </c:pt>
                <c:pt idx="206">
                  <c:v>33587</c:v>
                </c:pt>
                <c:pt idx="207">
                  <c:v>33594</c:v>
                </c:pt>
                <c:pt idx="208">
                  <c:v>33601</c:v>
                </c:pt>
                <c:pt idx="209">
                  <c:v>33608</c:v>
                </c:pt>
                <c:pt idx="210">
                  <c:v>33615</c:v>
                </c:pt>
                <c:pt idx="211">
                  <c:v>33622</c:v>
                </c:pt>
                <c:pt idx="212">
                  <c:v>33629</c:v>
                </c:pt>
                <c:pt idx="213">
                  <c:v>33636</c:v>
                </c:pt>
                <c:pt idx="214">
                  <c:v>33643</c:v>
                </c:pt>
                <c:pt idx="215">
                  <c:v>33650</c:v>
                </c:pt>
                <c:pt idx="216">
                  <c:v>33657</c:v>
                </c:pt>
                <c:pt idx="217">
                  <c:v>33664</c:v>
                </c:pt>
                <c:pt idx="218">
                  <c:v>33671</c:v>
                </c:pt>
                <c:pt idx="219">
                  <c:v>33678</c:v>
                </c:pt>
                <c:pt idx="220">
                  <c:v>33685</c:v>
                </c:pt>
                <c:pt idx="221">
                  <c:v>33692</c:v>
                </c:pt>
                <c:pt idx="222">
                  <c:v>33699</c:v>
                </c:pt>
                <c:pt idx="223">
                  <c:v>33706</c:v>
                </c:pt>
                <c:pt idx="224">
                  <c:v>33713</c:v>
                </c:pt>
                <c:pt idx="225">
                  <c:v>33720</c:v>
                </c:pt>
                <c:pt idx="226">
                  <c:v>33727</c:v>
                </c:pt>
                <c:pt idx="227">
                  <c:v>33734</c:v>
                </c:pt>
                <c:pt idx="228">
                  <c:v>33741</c:v>
                </c:pt>
                <c:pt idx="229">
                  <c:v>33748</c:v>
                </c:pt>
                <c:pt idx="230">
                  <c:v>33755</c:v>
                </c:pt>
                <c:pt idx="231">
                  <c:v>33762</c:v>
                </c:pt>
                <c:pt idx="232">
                  <c:v>33769</c:v>
                </c:pt>
                <c:pt idx="233">
                  <c:v>33776</c:v>
                </c:pt>
                <c:pt idx="234">
                  <c:v>33783</c:v>
                </c:pt>
                <c:pt idx="235">
                  <c:v>33790</c:v>
                </c:pt>
                <c:pt idx="236">
                  <c:v>33797</c:v>
                </c:pt>
                <c:pt idx="237">
                  <c:v>33804</c:v>
                </c:pt>
                <c:pt idx="238">
                  <c:v>33811</c:v>
                </c:pt>
                <c:pt idx="239">
                  <c:v>33818</c:v>
                </c:pt>
                <c:pt idx="240">
                  <c:v>33825</c:v>
                </c:pt>
                <c:pt idx="241">
                  <c:v>33832</c:v>
                </c:pt>
                <c:pt idx="242">
                  <c:v>33839</c:v>
                </c:pt>
                <c:pt idx="243">
                  <c:v>33846</c:v>
                </c:pt>
                <c:pt idx="244">
                  <c:v>33853</c:v>
                </c:pt>
                <c:pt idx="245">
                  <c:v>33860</c:v>
                </c:pt>
                <c:pt idx="246">
                  <c:v>33867</c:v>
                </c:pt>
                <c:pt idx="247">
                  <c:v>33874</c:v>
                </c:pt>
                <c:pt idx="248">
                  <c:v>33881</c:v>
                </c:pt>
                <c:pt idx="249">
                  <c:v>33888</c:v>
                </c:pt>
                <c:pt idx="250">
                  <c:v>33895</c:v>
                </c:pt>
                <c:pt idx="251">
                  <c:v>33902</c:v>
                </c:pt>
                <c:pt idx="252">
                  <c:v>33909</c:v>
                </c:pt>
                <c:pt idx="253">
                  <c:v>33916</c:v>
                </c:pt>
                <c:pt idx="254">
                  <c:v>33923</c:v>
                </c:pt>
                <c:pt idx="255">
                  <c:v>33930</c:v>
                </c:pt>
                <c:pt idx="256">
                  <c:v>33937</c:v>
                </c:pt>
                <c:pt idx="257">
                  <c:v>33944</c:v>
                </c:pt>
                <c:pt idx="258">
                  <c:v>33951</c:v>
                </c:pt>
                <c:pt idx="259">
                  <c:v>33958</c:v>
                </c:pt>
                <c:pt idx="260">
                  <c:v>33965</c:v>
                </c:pt>
                <c:pt idx="261">
                  <c:v>33972</c:v>
                </c:pt>
                <c:pt idx="262">
                  <c:v>33979</c:v>
                </c:pt>
                <c:pt idx="263">
                  <c:v>33986</c:v>
                </c:pt>
                <c:pt idx="264">
                  <c:v>33993</c:v>
                </c:pt>
                <c:pt idx="265">
                  <c:v>34000</c:v>
                </c:pt>
                <c:pt idx="266">
                  <c:v>34007</c:v>
                </c:pt>
                <c:pt idx="267">
                  <c:v>34014</c:v>
                </c:pt>
                <c:pt idx="268">
                  <c:v>34021</c:v>
                </c:pt>
                <c:pt idx="269">
                  <c:v>34028</c:v>
                </c:pt>
                <c:pt idx="270">
                  <c:v>34035</c:v>
                </c:pt>
                <c:pt idx="271">
                  <c:v>34042</c:v>
                </c:pt>
                <c:pt idx="272">
                  <c:v>34049</c:v>
                </c:pt>
                <c:pt idx="273">
                  <c:v>34056</c:v>
                </c:pt>
                <c:pt idx="274">
                  <c:v>34063</c:v>
                </c:pt>
                <c:pt idx="275">
                  <c:v>34070</c:v>
                </c:pt>
                <c:pt idx="276">
                  <c:v>34077</c:v>
                </c:pt>
                <c:pt idx="277">
                  <c:v>34084</c:v>
                </c:pt>
                <c:pt idx="278">
                  <c:v>34091</c:v>
                </c:pt>
                <c:pt idx="279">
                  <c:v>34098</c:v>
                </c:pt>
                <c:pt idx="280">
                  <c:v>34105</c:v>
                </c:pt>
                <c:pt idx="281">
                  <c:v>34112</c:v>
                </c:pt>
                <c:pt idx="282">
                  <c:v>34119</c:v>
                </c:pt>
                <c:pt idx="283">
                  <c:v>34126</c:v>
                </c:pt>
                <c:pt idx="284">
                  <c:v>34133</c:v>
                </c:pt>
                <c:pt idx="285">
                  <c:v>34140</c:v>
                </c:pt>
                <c:pt idx="286">
                  <c:v>34147</c:v>
                </c:pt>
                <c:pt idx="287">
                  <c:v>34154</c:v>
                </c:pt>
                <c:pt idx="288">
                  <c:v>34161</c:v>
                </c:pt>
                <c:pt idx="289">
                  <c:v>34168</c:v>
                </c:pt>
                <c:pt idx="290">
                  <c:v>34175</c:v>
                </c:pt>
                <c:pt idx="291">
                  <c:v>34182</c:v>
                </c:pt>
                <c:pt idx="292">
                  <c:v>34189</c:v>
                </c:pt>
                <c:pt idx="293">
                  <c:v>34196</c:v>
                </c:pt>
                <c:pt idx="294">
                  <c:v>34203</c:v>
                </c:pt>
                <c:pt idx="295">
                  <c:v>34210</c:v>
                </c:pt>
                <c:pt idx="296">
                  <c:v>34217</c:v>
                </c:pt>
                <c:pt idx="297">
                  <c:v>34224</c:v>
                </c:pt>
                <c:pt idx="298">
                  <c:v>34231</c:v>
                </c:pt>
                <c:pt idx="299">
                  <c:v>34238</c:v>
                </c:pt>
                <c:pt idx="300">
                  <c:v>34245</c:v>
                </c:pt>
                <c:pt idx="301">
                  <c:v>34252</c:v>
                </c:pt>
                <c:pt idx="302">
                  <c:v>34259</c:v>
                </c:pt>
                <c:pt idx="303">
                  <c:v>34266</c:v>
                </c:pt>
                <c:pt idx="304">
                  <c:v>34273</c:v>
                </c:pt>
                <c:pt idx="305">
                  <c:v>34280</c:v>
                </c:pt>
                <c:pt idx="306">
                  <c:v>34287</c:v>
                </c:pt>
                <c:pt idx="307">
                  <c:v>34294</c:v>
                </c:pt>
                <c:pt idx="308">
                  <c:v>34301</c:v>
                </c:pt>
                <c:pt idx="309">
                  <c:v>34308</c:v>
                </c:pt>
                <c:pt idx="310">
                  <c:v>34315</c:v>
                </c:pt>
                <c:pt idx="311">
                  <c:v>34322</c:v>
                </c:pt>
                <c:pt idx="312">
                  <c:v>34329</c:v>
                </c:pt>
                <c:pt idx="313">
                  <c:v>34336</c:v>
                </c:pt>
                <c:pt idx="314">
                  <c:v>34343</c:v>
                </c:pt>
                <c:pt idx="315">
                  <c:v>34350</c:v>
                </c:pt>
                <c:pt idx="316">
                  <c:v>34357</c:v>
                </c:pt>
                <c:pt idx="317">
                  <c:v>34364</c:v>
                </c:pt>
                <c:pt idx="318">
                  <c:v>34371</c:v>
                </c:pt>
                <c:pt idx="319">
                  <c:v>34378</c:v>
                </c:pt>
                <c:pt idx="320">
                  <c:v>34385</c:v>
                </c:pt>
                <c:pt idx="321">
                  <c:v>34392</c:v>
                </c:pt>
                <c:pt idx="322">
                  <c:v>34399</c:v>
                </c:pt>
                <c:pt idx="323">
                  <c:v>34406</c:v>
                </c:pt>
                <c:pt idx="324">
                  <c:v>34413</c:v>
                </c:pt>
                <c:pt idx="325">
                  <c:v>34420</c:v>
                </c:pt>
                <c:pt idx="326">
                  <c:v>34427</c:v>
                </c:pt>
                <c:pt idx="327">
                  <c:v>34434</c:v>
                </c:pt>
                <c:pt idx="328">
                  <c:v>34441</c:v>
                </c:pt>
                <c:pt idx="329">
                  <c:v>34448</c:v>
                </c:pt>
                <c:pt idx="330">
                  <c:v>34455</c:v>
                </c:pt>
                <c:pt idx="331">
                  <c:v>34462</c:v>
                </c:pt>
                <c:pt idx="332">
                  <c:v>34469</c:v>
                </c:pt>
                <c:pt idx="333">
                  <c:v>34476</c:v>
                </c:pt>
                <c:pt idx="334">
                  <c:v>34483</c:v>
                </c:pt>
                <c:pt idx="335">
                  <c:v>34490</c:v>
                </c:pt>
                <c:pt idx="336">
                  <c:v>34497</c:v>
                </c:pt>
                <c:pt idx="337">
                  <c:v>34504</c:v>
                </c:pt>
                <c:pt idx="338">
                  <c:v>34511</c:v>
                </c:pt>
                <c:pt idx="339">
                  <c:v>34518</c:v>
                </c:pt>
                <c:pt idx="340">
                  <c:v>34525</c:v>
                </c:pt>
                <c:pt idx="341">
                  <c:v>34532</c:v>
                </c:pt>
                <c:pt idx="342">
                  <c:v>34539</c:v>
                </c:pt>
                <c:pt idx="343">
                  <c:v>34546</c:v>
                </c:pt>
                <c:pt idx="344">
                  <c:v>34553</c:v>
                </c:pt>
                <c:pt idx="345">
                  <c:v>34560</c:v>
                </c:pt>
                <c:pt idx="346">
                  <c:v>34567</c:v>
                </c:pt>
                <c:pt idx="347">
                  <c:v>34574</c:v>
                </c:pt>
                <c:pt idx="348">
                  <c:v>34581</c:v>
                </c:pt>
                <c:pt idx="349">
                  <c:v>34588</c:v>
                </c:pt>
                <c:pt idx="350">
                  <c:v>34595</c:v>
                </c:pt>
                <c:pt idx="351">
                  <c:v>34602</c:v>
                </c:pt>
                <c:pt idx="352">
                  <c:v>34609</c:v>
                </c:pt>
                <c:pt idx="353">
                  <c:v>34616</c:v>
                </c:pt>
                <c:pt idx="354">
                  <c:v>34623</c:v>
                </c:pt>
                <c:pt idx="355">
                  <c:v>34630</c:v>
                </c:pt>
                <c:pt idx="356">
                  <c:v>34637</c:v>
                </c:pt>
                <c:pt idx="357">
                  <c:v>34644</c:v>
                </c:pt>
                <c:pt idx="358">
                  <c:v>34651</c:v>
                </c:pt>
                <c:pt idx="359">
                  <c:v>34658</c:v>
                </c:pt>
                <c:pt idx="360">
                  <c:v>34665</c:v>
                </c:pt>
                <c:pt idx="361">
                  <c:v>34672</c:v>
                </c:pt>
                <c:pt idx="362">
                  <c:v>34679</c:v>
                </c:pt>
                <c:pt idx="363">
                  <c:v>34686</c:v>
                </c:pt>
                <c:pt idx="364">
                  <c:v>34693</c:v>
                </c:pt>
                <c:pt idx="365">
                  <c:v>34700</c:v>
                </c:pt>
                <c:pt idx="366">
                  <c:v>34707</c:v>
                </c:pt>
                <c:pt idx="367">
                  <c:v>34714</c:v>
                </c:pt>
                <c:pt idx="368">
                  <c:v>34721</c:v>
                </c:pt>
                <c:pt idx="369">
                  <c:v>34728</c:v>
                </c:pt>
                <c:pt idx="370">
                  <c:v>34735</c:v>
                </c:pt>
                <c:pt idx="371">
                  <c:v>34742</c:v>
                </c:pt>
                <c:pt idx="372">
                  <c:v>34749</c:v>
                </c:pt>
                <c:pt idx="373">
                  <c:v>34756</c:v>
                </c:pt>
                <c:pt idx="374">
                  <c:v>34763</c:v>
                </c:pt>
                <c:pt idx="375">
                  <c:v>34770</c:v>
                </c:pt>
                <c:pt idx="376">
                  <c:v>34777</c:v>
                </c:pt>
                <c:pt idx="377">
                  <c:v>34784</c:v>
                </c:pt>
                <c:pt idx="378">
                  <c:v>34791</c:v>
                </c:pt>
                <c:pt idx="379">
                  <c:v>34798</c:v>
                </c:pt>
                <c:pt idx="380">
                  <c:v>34805</c:v>
                </c:pt>
                <c:pt idx="381">
                  <c:v>34812</c:v>
                </c:pt>
                <c:pt idx="382">
                  <c:v>34819</c:v>
                </c:pt>
                <c:pt idx="383">
                  <c:v>34826</c:v>
                </c:pt>
                <c:pt idx="384">
                  <c:v>34833</c:v>
                </c:pt>
                <c:pt idx="385">
                  <c:v>34840</c:v>
                </c:pt>
                <c:pt idx="386">
                  <c:v>34847</c:v>
                </c:pt>
                <c:pt idx="387">
                  <c:v>34854</c:v>
                </c:pt>
                <c:pt idx="388">
                  <c:v>34861</c:v>
                </c:pt>
                <c:pt idx="389">
                  <c:v>34868</c:v>
                </c:pt>
                <c:pt idx="390">
                  <c:v>34875</c:v>
                </c:pt>
                <c:pt idx="391">
                  <c:v>34882</c:v>
                </c:pt>
                <c:pt idx="392">
                  <c:v>34889</c:v>
                </c:pt>
                <c:pt idx="393">
                  <c:v>34896</c:v>
                </c:pt>
                <c:pt idx="394">
                  <c:v>34903</c:v>
                </c:pt>
                <c:pt idx="395">
                  <c:v>34910</c:v>
                </c:pt>
                <c:pt idx="396">
                  <c:v>34917</c:v>
                </c:pt>
                <c:pt idx="397">
                  <c:v>34924</c:v>
                </c:pt>
                <c:pt idx="398">
                  <c:v>34931</c:v>
                </c:pt>
                <c:pt idx="399">
                  <c:v>34938</c:v>
                </c:pt>
                <c:pt idx="400">
                  <c:v>34945</c:v>
                </c:pt>
                <c:pt idx="401">
                  <c:v>34952</c:v>
                </c:pt>
                <c:pt idx="402">
                  <c:v>34959</c:v>
                </c:pt>
                <c:pt idx="403">
                  <c:v>34966</c:v>
                </c:pt>
                <c:pt idx="404">
                  <c:v>34973</c:v>
                </c:pt>
                <c:pt idx="405">
                  <c:v>34980</c:v>
                </c:pt>
                <c:pt idx="406">
                  <c:v>34987</c:v>
                </c:pt>
                <c:pt idx="407">
                  <c:v>34994</c:v>
                </c:pt>
                <c:pt idx="408">
                  <c:v>35001</c:v>
                </c:pt>
                <c:pt idx="409">
                  <c:v>35008</c:v>
                </c:pt>
                <c:pt idx="410">
                  <c:v>35015</c:v>
                </c:pt>
                <c:pt idx="411">
                  <c:v>35022</c:v>
                </c:pt>
                <c:pt idx="412">
                  <c:v>35029</c:v>
                </c:pt>
                <c:pt idx="413">
                  <c:v>35036</c:v>
                </c:pt>
                <c:pt idx="414">
                  <c:v>35043</c:v>
                </c:pt>
                <c:pt idx="415">
                  <c:v>35050</c:v>
                </c:pt>
                <c:pt idx="416">
                  <c:v>35057</c:v>
                </c:pt>
                <c:pt idx="417">
                  <c:v>35064</c:v>
                </c:pt>
                <c:pt idx="418">
                  <c:v>35071</c:v>
                </c:pt>
                <c:pt idx="419">
                  <c:v>35078</c:v>
                </c:pt>
                <c:pt idx="420">
                  <c:v>35085</c:v>
                </c:pt>
                <c:pt idx="421">
                  <c:v>35092</c:v>
                </c:pt>
                <c:pt idx="422">
                  <c:v>35099</c:v>
                </c:pt>
                <c:pt idx="423">
                  <c:v>35106</c:v>
                </c:pt>
                <c:pt idx="424">
                  <c:v>35113</c:v>
                </c:pt>
                <c:pt idx="425">
                  <c:v>35120</c:v>
                </c:pt>
                <c:pt idx="426">
                  <c:v>35127</c:v>
                </c:pt>
                <c:pt idx="427">
                  <c:v>35134</c:v>
                </c:pt>
                <c:pt idx="428">
                  <c:v>35141</c:v>
                </c:pt>
                <c:pt idx="429">
                  <c:v>35148</c:v>
                </c:pt>
                <c:pt idx="430">
                  <c:v>35155</c:v>
                </c:pt>
                <c:pt idx="431">
                  <c:v>35162</c:v>
                </c:pt>
                <c:pt idx="432">
                  <c:v>35169</c:v>
                </c:pt>
                <c:pt idx="433">
                  <c:v>35176</c:v>
                </c:pt>
                <c:pt idx="434">
                  <c:v>35183</c:v>
                </c:pt>
                <c:pt idx="435">
                  <c:v>35190</c:v>
                </c:pt>
                <c:pt idx="436">
                  <c:v>35197</c:v>
                </c:pt>
                <c:pt idx="437">
                  <c:v>35204</c:v>
                </c:pt>
                <c:pt idx="438">
                  <c:v>35211</c:v>
                </c:pt>
                <c:pt idx="439">
                  <c:v>35218</c:v>
                </c:pt>
                <c:pt idx="440">
                  <c:v>35225</c:v>
                </c:pt>
                <c:pt idx="441">
                  <c:v>35232</c:v>
                </c:pt>
                <c:pt idx="442">
                  <c:v>35239</c:v>
                </c:pt>
                <c:pt idx="443">
                  <c:v>35246</c:v>
                </c:pt>
                <c:pt idx="444">
                  <c:v>35253</c:v>
                </c:pt>
                <c:pt idx="445">
                  <c:v>35260</c:v>
                </c:pt>
                <c:pt idx="446">
                  <c:v>35267</c:v>
                </c:pt>
                <c:pt idx="447">
                  <c:v>35274</c:v>
                </c:pt>
                <c:pt idx="448">
                  <c:v>35281</c:v>
                </c:pt>
                <c:pt idx="449">
                  <c:v>35288</c:v>
                </c:pt>
                <c:pt idx="450">
                  <c:v>35295</c:v>
                </c:pt>
                <c:pt idx="451">
                  <c:v>35302</c:v>
                </c:pt>
                <c:pt idx="452">
                  <c:v>35309</c:v>
                </c:pt>
                <c:pt idx="453">
                  <c:v>35316</c:v>
                </c:pt>
                <c:pt idx="454">
                  <c:v>35323</c:v>
                </c:pt>
                <c:pt idx="455">
                  <c:v>35330</c:v>
                </c:pt>
                <c:pt idx="456">
                  <c:v>35337</c:v>
                </c:pt>
                <c:pt idx="457">
                  <c:v>35344</c:v>
                </c:pt>
                <c:pt idx="458">
                  <c:v>35351</c:v>
                </c:pt>
                <c:pt idx="459">
                  <c:v>35358</c:v>
                </c:pt>
                <c:pt idx="460">
                  <c:v>35365</c:v>
                </c:pt>
                <c:pt idx="461">
                  <c:v>35372</c:v>
                </c:pt>
                <c:pt idx="462">
                  <c:v>35379</c:v>
                </c:pt>
                <c:pt idx="463">
                  <c:v>35386</c:v>
                </c:pt>
                <c:pt idx="464">
                  <c:v>35393</c:v>
                </c:pt>
                <c:pt idx="465">
                  <c:v>35400</c:v>
                </c:pt>
                <c:pt idx="466">
                  <c:v>35407</c:v>
                </c:pt>
                <c:pt idx="467">
                  <c:v>35414</c:v>
                </c:pt>
                <c:pt idx="468">
                  <c:v>35421</c:v>
                </c:pt>
                <c:pt idx="469">
                  <c:v>35428</c:v>
                </c:pt>
                <c:pt idx="470">
                  <c:v>35435</c:v>
                </c:pt>
                <c:pt idx="471">
                  <c:v>35442</c:v>
                </c:pt>
                <c:pt idx="472">
                  <c:v>35449</c:v>
                </c:pt>
                <c:pt idx="473">
                  <c:v>35456</c:v>
                </c:pt>
                <c:pt idx="474">
                  <c:v>35463</c:v>
                </c:pt>
                <c:pt idx="475">
                  <c:v>35470</c:v>
                </c:pt>
                <c:pt idx="476">
                  <c:v>35477</c:v>
                </c:pt>
                <c:pt idx="477">
                  <c:v>35484</c:v>
                </c:pt>
                <c:pt idx="478">
                  <c:v>35491</c:v>
                </c:pt>
                <c:pt idx="479">
                  <c:v>35498</c:v>
                </c:pt>
                <c:pt idx="480">
                  <c:v>35505</c:v>
                </c:pt>
                <c:pt idx="481">
                  <c:v>35512</c:v>
                </c:pt>
                <c:pt idx="482">
                  <c:v>35519</c:v>
                </c:pt>
                <c:pt idx="483">
                  <c:v>35526</c:v>
                </c:pt>
                <c:pt idx="484">
                  <c:v>35533</c:v>
                </c:pt>
                <c:pt idx="485">
                  <c:v>35540</c:v>
                </c:pt>
                <c:pt idx="486">
                  <c:v>35547</c:v>
                </c:pt>
                <c:pt idx="487">
                  <c:v>35554</c:v>
                </c:pt>
                <c:pt idx="488">
                  <c:v>35561</c:v>
                </c:pt>
                <c:pt idx="489">
                  <c:v>35568</c:v>
                </c:pt>
                <c:pt idx="490">
                  <c:v>35575</c:v>
                </c:pt>
                <c:pt idx="491">
                  <c:v>35582</c:v>
                </c:pt>
                <c:pt idx="492">
                  <c:v>35589</c:v>
                </c:pt>
                <c:pt idx="493">
                  <c:v>35596</c:v>
                </c:pt>
                <c:pt idx="494">
                  <c:v>35603</c:v>
                </c:pt>
                <c:pt idx="495">
                  <c:v>35610</c:v>
                </c:pt>
                <c:pt idx="496">
                  <c:v>35617</c:v>
                </c:pt>
                <c:pt idx="497">
                  <c:v>35624</c:v>
                </c:pt>
                <c:pt idx="498">
                  <c:v>35631</c:v>
                </c:pt>
                <c:pt idx="499">
                  <c:v>35638</c:v>
                </c:pt>
                <c:pt idx="500">
                  <c:v>35645</c:v>
                </c:pt>
                <c:pt idx="501">
                  <c:v>35652</c:v>
                </c:pt>
                <c:pt idx="502">
                  <c:v>35659</c:v>
                </c:pt>
                <c:pt idx="503">
                  <c:v>35666</c:v>
                </c:pt>
                <c:pt idx="504">
                  <c:v>35673</c:v>
                </c:pt>
                <c:pt idx="505">
                  <c:v>35680</c:v>
                </c:pt>
                <c:pt idx="506">
                  <c:v>35687</c:v>
                </c:pt>
                <c:pt idx="507">
                  <c:v>35694</c:v>
                </c:pt>
                <c:pt idx="508">
                  <c:v>35701</c:v>
                </c:pt>
                <c:pt idx="509">
                  <c:v>35708</c:v>
                </c:pt>
                <c:pt idx="510">
                  <c:v>35715</c:v>
                </c:pt>
                <c:pt idx="511">
                  <c:v>35722</c:v>
                </c:pt>
                <c:pt idx="512">
                  <c:v>35729</c:v>
                </c:pt>
                <c:pt idx="513">
                  <c:v>35736</c:v>
                </c:pt>
                <c:pt idx="514">
                  <c:v>35743</c:v>
                </c:pt>
                <c:pt idx="515">
                  <c:v>35750</c:v>
                </c:pt>
                <c:pt idx="516">
                  <c:v>35757</c:v>
                </c:pt>
                <c:pt idx="517">
                  <c:v>35764</c:v>
                </c:pt>
                <c:pt idx="518">
                  <c:v>35771</c:v>
                </c:pt>
                <c:pt idx="519">
                  <c:v>35778</c:v>
                </c:pt>
                <c:pt idx="520">
                  <c:v>35785</c:v>
                </c:pt>
                <c:pt idx="521">
                  <c:v>35792</c:v>
                </c:pt>
                <c:pt idx="522">
                  <c:v>35799</c:v>
                </c:pt>
                <c:pt idx="523">
                  <c:v>35806</c:v>
                </c:pt>
                <c:pt idx="524">
                  <c:v>35813</c:v>
                </c:pt>
                <c:pt idx="525">
                  <c:v>35820</c:v>
                </c:pt>
                <c:pt idx="526">
                  <c:v>35827</c:v>
                </c:pt>
                <c:pt idx="527">
                  <c:v>35834</c:v>
                </c:pt>
                <c:pt idx="528">
                  <c:v>35841</c:v>
                </c:pt>
                <c:pt idx="529">
                  <c:v>35848</c:v>
                </c:pt>
                <c:pt idx="530">
                  <c:v>35855</c:v>
                </c:pt>
                <c:pt idx="531">
                  <c:v>35862</c:v>
                </c:pt>
                <c:pt idx="532">
                  <c:v>35869</c:v>
                </c:pt>
                <c:pt idx="533">
                  <c:v>35876</c:v>
                </c:pt>
                <c:pt idx="534">
                  <c:v>35883</c:v>
                </c:pt>
                <c:pt idx="535">
                  <c:v>35890</c:v>
                </c:pt>
                <c:pt idx="536">
                  <c:v>35897</c:v>
                </c:pt>
                <c:pt idx="537">
                  <c:v>35904</c:v>
                </c:pt>
                <c:pt idx="538">
                  <c:v>35911</c:v>
                </c:pt>
                <c:pt idx="539">
                  <c:v>35918</c:v>
                </c:pt>
                <c:pt idx="540">
                  <c:v>35925</c:v>
                </c:pt>
                <c:pt idx="541">
                  <c:v>35932</c:v>
                </c:pt>
                <c:pt idx="542">
                  <c:v>35939</c:v>
                </c:pt>
                <c:pt idx="543">
                  <c:v>35946</c:v>
                </c:pt>
                <c:pt idx="544">
                  <c:v>35953</c:v>
                </c:pt>
                <c:pt idx="545">
                  <c:v>35960</c:v>
                </c:pt>
                <c:pt idx="546">
                  <c:v>35967</c:v>
                </c:pt>
                <c:pt idx="547">
                  <c:v>35974</c:v>
                </c:pt>
                <c:pt idx="548">
                  <c:v>35981</c:v>
                </c:pt>
                <c:pt idx="549">
                  <c:v>35988</c:v>
                </c:pt>
                <c:pt idx="550">
                  <c:v>35995</c:v>
                </c:pt>
                <c:pt idx="551">
                  <c:v>36002</c:v>
                </c:pt>
                <c:pt idx="552">
                  <c:v>36009</c:v>
                </c:pt>
                <c:pt idx="553">
                  <c:v>36016</c:v>
                </c:pt>
                <c:pt idx="554">
                  <c:v>36023</c:v>
                </c:pt>
                <c:pt idx="555">
                  <c:v>36030</c:v>
                </c:pt>
                <c:pt idx="556">
                  <c:v>36037</c:v>
                </c:pt>
                <c:pt idx="557">
                  <c:v>36044</c:v>
                </c:pt>
                <c:pt idx="558">
                  <c:v>36051</c:v>
                </c:pt>
                <c:pt idx="559">
                  <c:v>36058</c:v>
                </c:pt>
                <c:pt idx="560">
                  <c:v>36065</c:v>
                </c:pt>
                <c:pt idx="561">
                  <c:v>36072</c:v>
                </c:pt>
                <c:pt idx="562">
                  <c:v>36079</c:v>
                </c:pt>
                <c:pt idx="563">
                  <c:v>36086</c:v>
                </c:pt>
                <c:pt idx="564">
                  <c:v>36093</c:v>
                </c:pt>
                <c:pt idx="565">
                  <c:v>36100</c:v>
                </c:pt>
                <c:pt idx="566">
                  <c:v>36107</c:v>
                </c:pt>
                <c:pt idx="567">
                  <c:v>36114</c:v>
                </c:pt>
                <c:pt idx="568">
                  <c:v>36121</c:v>
                </c:pt>
                <c:pt idx="569">
                  <c:v>36128</c:v>
                </c:pt>
                <c:pt idx="570">
                  <c:v>36135</c:v>
                </c:pt>
                <c:pt idx="571">
                  <c:v>36142</c:v>
                </c:pt>
                <c:pt idx="572">
                  <c:v>36149</c:v>
                </c:pt>
                <c:pt idx="573">
                  <c:v>36156</c:v>
                </c:pt>
                <c:pt idx="574">
                  <c:v>36163</c:v>
                </c:pt>
                <c:pt idx="575">
                  <c:v>36170</c:v>
                </c:pt>
                <c:pt idx="576">
                  <c:v>36177</c:v>
                </c:pt>
                <c:pt idx="577">
                  <c:v>36184</c:v>
                </c:pt>
                <c:pt idx="578">
                  <c:v>36191</c:v>
                </c:pt>
                <c:pt idx="579">
                  <c:v>36198</c:v>
                </c:pt>
                <c:pt idx="580">
                  <c:v>36205</c:v>
                </c:pt>
                <c:pt idx="581">
                  <c:v>36212</c:v>
                </c:pt>
                <c:pt idx="582">
                  <c:v>36219</c:v>
                </c:pt>
                <c:pt idx="583">
                  <c:v>36226</c:v>
                </c:pt>
                <c:pt idx="584">
                  <c:v>36233</c:v>
                </c:pt>
                <c:pt idx="585">
                  <c:v>36240</c:v>
                </c:pt>
                <c:pt idx="586">
                  <c:v>36247</c:v>
                </c:pt>
                <c:pt idx="587">
                  <c:v>36254</c:v>
                </c:pt>
                <c:pt idx="588">
                  <c:v>36261</c:v>
                </c:pt>
                <c:pt idx="589">
                  <c:v>36268</c:v>
                </c:pt>
                <c:pt idx="590">
                  <c:v>36275</c:v>
                </c:pt>
                <c:pt idx="591">
                  <c:v>36282</c:v>
                </c:pt>
                <c:pt idx="592">
                  <c:v>36289</c:v>
                </c:pt>
                <c:pt idx="593">
                  <c:v>36296</c:v>
                </c:pt>
                <c:pt idx="594">
                  <c:v>36303</c:v>
                </c:pt>
                <c:pt idx="595">
                  <c:v>36310</c:v>
                </c:pt>
                <c:pt idx="596">
                  <c:v>36317</c:v>
                </c:pt>
                <c:pt idx="597">
                  <c:v>36324</c:v>
                </c:pt>
                <c:pt idx="598">
                  <c:v>36331</c:v>
                </c:pt>
                <c:pt idx="599">
                  <c:v>36338</c:v>
                </c:pt>
                <c:pt idx="600">
                  <c:v>36345</c:v>
                </c:pt>
                <c:pt idx="601">
                  <c:v>36352</c:v>
                </c:pt>
                <c:pt idx="602">
                  <c:v>36359</c:v>
                </c:pt>
                <c:pt idx="603">
                  <c:v>36366</c:v>
                </c:pt>
                <c:pt idx="604">
                  <c:v>36373</c:v>
                </c:pt>
                <c:pt idx="605">
                  <c:v>36380</c:v>
                </c:pt>
                <c:pt idx="606">
                  <c:v>36387</c:v>
                </c:pt>
                <c:pt idx="607">
                  <c:v>36394</c:v>
                </c:pt>
                <c:pt idx="608">
                  <c:v>36401</c:v>
                </c:pt>
                <c:pt idx="609">
                  <c:v>36408</c:v>
                </c:pt>
                <c:pt idx="610">
                  <c:v>36415</c:v>
                </c:pt>
                <c:pt idx="611">
                  <c:v>36422</c:v>
                </c:pt>
                <c:pt idx="612">
                  <c:v>36429</c:v>
                </c:pt>
                <c:pt idx="613">
                  <c:v>36436</c:v>
                </c:pt>
                <c:pt idx="614">
                  <c:v>36443</c:v>
                </c:pt>
                <c:pt idx="615">
                  <c:v>36450</c:v>
                </c:pt>
                <c:pt idx="616">
                  <c:v>36457</c:v>
                </c:pt>
                <c:pt idx="617">
                  <c:v>36464</c:v>
                </c:pt>
                <c:pt idx="618">
                  <c:v>36471</c:v>
                </c:pt>
                <c:pt idx="619">
                  <c:v>36478</c:v>
                </c:pt>
                <c:pt idx="620">
                  <c:v>36485</c:v>
                </c:pt>
                <c:pt idx="621">
                  <c:v>36492</c:v>
                </c:pt>
                <c:pt idx="622">
                  <c:v>36499</c:v>
                </c:pt>
                <c:pt idx="623">
                  <c:v>36506</c:v>
                </c:pt>
                <c:pt idx="624">
                  <c:v>36513</c:v>
                </c:pt>
                <c:pt idx="625">
                  <c:v>36520</c:v>
                </c:pt>
                <c:pt idx="626">
                  <c:v>36527</c:v>
                </c:pt>
                <c:pt idx="627">
                  <c:v>36534</c:v>
                </c:pt>
                <c:pt idx="628">
                  <c:v>36541</c:v>
                </c:pt>
                <c:pt idx="629">
                  <c:v>36548</c:v>
                </c:pt>
                <c:pt idx="630">
                  <c:v>36555</c:v>
                </c:pt>
                <c:pt idx="631">
                  <c:v>36562</c:v>
                </c:pt>
                <c:pt idx="632">
                  <c:v>36569</c:v>
                </c:pt>
                <c:pt idx="633">
                  <c:v>36576</c:v>
                </c:pt>
                <c:pt idx="634">
                  <c:v>36583</c:v>
                </c:pt>
                <c:pt idx="635">
                  <c:v>36590</c:v>
                </c:pt>
                <c:pt idx="636">
                  <c:v>36597</c:v>
                </c:pt>
                <c:pt idx="637">
                  <c:v>36604</c:v>
                </c:pt>
                <c:pt idx="638">
                  <c:v>36611</c:v>
                </c:pt>
                <c:pt idx="639">
                  <c:v>36618</c:v>
                </c:pt>
                <c:pt idx="640">
                  <c:v>36625</c:v>
                </c:pt>
                <c:pt idx="641">
                  <c:v>36632</c:v>
                </c:pt>
                <c:pt idx="642">
                  <c:v>36639</c:v>
                </c:pt>
                <c:pt idx="643">
                  <c:v>36646</c:v>
                </c:pt>
                <c:pt idx="644">
                  <c:v>36653</c:v>
                </c:pt>
                <c:pt idx="645">
                  <c:v>36660</c:v>
                </c:pt>
                <c:pt idx="646">
                  <c:v>36667</c:v>
                </c:pt>
                <c:pt idx="647">
                  <c:v>36674</c:v>
                </c:pt>
                <c:pt idx="648">
                  <c:v>36681</c:v>
                </c:pt>
                <c:pt idx="649">
                  <c:v>36688</c:v>
                </c:pt>
                <c:pt idx="650">
                  <c:v>36695</c:v>
                </c:pt>
                <c:pt idx="651">
                  <c:v>36702</c:v>
                </c:pt>
                <c:pt idx="652">
                  <c:v>36709</c:v>
                </c:pt>
                <c:pt idx="653">
                  <c:v>36716</c:v>
                </c:pt>
                <c:pt idx="654">
                  <c:v>36723</c:v>
                </c:pt>
                <c:pt idx="655">
                  <c:v>36730</c:v>
                </c:pt>
                <c:pt idx="656">
                  <c:v>36737</c:v>
                </c:pt>
                <c:pt idx="657">
                  <c:v>36744</c:v>
                </c:pt>
                <c:pt idx="658">
                  <c:v>36751</c:v>
                </c:pt>
                <c:pt idx="659">
                  <c:v>36758</c:v>
                </c:pt>
                <c:pt idx="660">
                  <c:v>36765</c:v>
                </c:pt>
                <c:pt idx="661">
                  <c:v>36772</c:v>
                </c:pt>
                <c:pt idx="662">
                  <c:v>36779</c:v>
                </c:pt>
                <c:pt idx="663">
                  <c:v>36786</c:v>
                </c:pt>
                <c:pt idx="664">
                  <c:v>36793</c:v>
                </c:pt>
                <c:pt idx="665">
                  <c:v>36800</c:v>
                </c:pt>
                <c:pt idx="666">
                  <c:v>36807</c:v>
                </c:pt>
                <c:pt idx="667">
                  <c:v>36814</c:v>
                </c:pt>
                <c:pt idx="668">
                  <c:v>36821</c:v>
                </c:pt>
                <c:pt idx="669">
                  <c:v>36828</c:v>
                </c:pt>
                <c:pt idx="670">
                  <c:v>36835</c:v>
                </c:pt>
                <c:pt idx="671">
                  <c:v>36842</c:v>
                </c:pt>
                <c:pt idx="672">
                  <c:v>36849</c:v>
                </c:pt>
                <c:pt idx="673">
                  <c:v>36856</c:v>
                </c:pt>
                <c:pt idx="674">
                  <c:v>36863</c:v>
                </c:pt>
                <c:pt idx="675">
                  <c:v>36870</c:v>
                </c:pt>
                <c:pt idx="676">
                  <c:v>36877</c:v>
                </c:pt>
                <c:pt idx="677">
                  <c:v>36884</c:v>
                </c:pt>
                <c:pt idx="678">
                  <c:v>36891</c:v>
                </c:pt>
                <c:pt idx="679">
                  <c:v>36898</c:v>
                </c:pt>
                <c:pt idx="680">
                  <c:v>36905</c:v>
                </c:pt>
                <c:pt idx="681">
                  <c:v>36912</c:v>
                </c:pt>
                <c:pt idx="682">
                  <c:v>36919</c:v>
                </c:pt>
                <c:pt idx="683">
                  <c:v>36926</c:v>
                </c:pt>
                <c:pt idx="684">
                  <c:v>36933</c:v>
                </c:pt>
                <c:pt idx="685">
                  <c:v>36940</c:v>
                </c:pt>
                <c:pt idx="686">
                  <c:v>36947</c:v>
                </c:pt>
                <c:pt idx="687">
                  <c:v>36954</c:v>
                </c:pt>
                <c:pt idx="688">
                  <c:v>36961</c:v>
                </c:pt>
                <c:pt idx="689">
                  <c:v>36968</c:v>
                </c:pt>
                <c:pt idx="690">
                  <c:v>36975</c:v>
                </c:pt>
                <c:pt idx="691">
                  <c:v>36982</c:v>
                </c:pt>
                <c:pt idx="692">
                  <c:v>36989</c:v>
                </c:pt>
                <c:pt idx="693">
                  <c:v>36996</c:v>
                </c:pt>
                <c:pt idx="694">
                  <c:v>37003</c:v>
                </c:pt>
                <c:pt idx="695">
                  <c:v>37010</c:v>
                </c:pt>
                <c:pt idx="696">
                  <c:v>37017</c:v>
                </c:pt>
                <c:pt idx="697">
                  <c:v>37024</c:v>
                </c:pt>
                <c:pt idx="698">
                  <c:v>37031</c:v>
                </c:pt>
                <c:pt idx="699">
                  <c:v>37038</c:v>
                </c:pt>
                <c:pt idx="700">
                  <c:v>37045</c:v>
                </c:pt>
                <c:pt idx="701">
                  <c:v>37052</c:v>
                </c:pt>
                <c:pt idx="702">
                  <c:v>37059</c:v>
                </c:pt>
                <c:pt idx="703">
                  <c:v>37066</c:v>
                </c:pt>
                <c:pt idx="704">
                  <c:v>37073</c:v>
                </c:pt>
                <c:pt idx="705">
                  <c:v>37080</c:v>
                </c:pt>
                <c:pt idx="706">
                  <c:v>37087</c:v>
                </c:pt>
                <c:pt idx="707">
                  <c:v>37094</c:v>
                </c:pt>
                <c:pt idx="708">
                  <c:v>37101</c:v>
                </c:pt>
                <c:pt idx="709">
                  <c:v>37108</c:v>
                </c:pt>
                <c:pt idx="710">
                  <c:v>37115</c:v>
                </c:pt>
                <c:pt idx="711">
                  <c:v>37122</c:v>
                </c:pt>
                <c:pt idx="712">
                  <c:v>37129</c:v>
                </c:pt>
                <c:pt idx="713">
                  <c:v>37136</c:v>
                </c:pt>
                <c:pt idx="714">
                  <c:v>37143</c:v>
                </c:pt>
                <c:pt idx="715">
                  <c:v>37150</c:v>
                </c:pt>
                <c:pt idx="716">
                  <c:v>37157</c:v>
                </c:pt>
                <c:pt idx="717">
                  <c:v>37164</c:v>
                </c:pt>
                <c:pt idx="718">
                  <c:v>37171</c:v>
                </c:pt>
                <c:pt idx="719">
                  <c:v>37178</c:v>
                </c:pt>
                <c:pt idx="720">
                  <c:v>37185</c:v>
                </c:pt>
                <c:pt idx="721">
                  <c:v>37192</c:v>
                </c:pt>
                <c:pt idx="722">
                  <c:v>37199</c:v>
                </c:pt>
                <c:pt idx="723">
                  <c:v>37206</c:v>
                </c:pt>
                <c:pt idx="724">
                  <c:v>37213</c:v>
                </c:pt>
                <c:pt idx="725">
                  <c:v>37220</c:v>
                </c:pt>
                <c:pt idx="726">
                  <c:v>37227</c:v>
                </c:pt>
                <c:pt idx="727">
                  <c:v>37234</c:v>
                </c:pt>
                <c:pt idx="728">
                  <c:v>37241</c:v>
                </c:pt>
                <c:pt idx="729">
                  <c:v>37248</c:v>
                </c:pt>
                <c:pt idx="730">
                  <c:v>37255</c:v>
                </c:pt>
                <c:pt idx="731">
                  <c:v>37262</c:v>
                </c:pt>
                <c:pt idx="732">
                  <c:v>37269</c:v>
                </c:pt>
                <c:pt idx="733">
                  <c:v>37276</c:v>
                </c:pt>
                <c:pt idx="734">
                  <c:v>37283</c:v>
                </c:pt>
                <c:pt idx="735">
                  <c:v>37290</c:v>
                </c:pt>
                <c:pt idx="736">
                  <c:v>37297</c:v>
                </c:pt>
                <c:pt idx="737">
                  <c:v>37304</c:v>
                </c:pt>
                <c:pt idx="738">
                  <c:v>37311</c:v>
                </c:pt>
                <c:pt idx="739">
                  <c:v>37318</c:v>
                </c:pt>
                <c:pt idx="740">
                  <c:v>37325</c:v>
                </c:pt>
                <c:pt idx="741">
                  <c:v>37332</c:v>
                </c:pt>
                <c:pt idx="742">
                  <c:v>37339</c:v>
                </c:pt>
                <c:pt idx="743">
                  <c:v>37346</c:v>
                </c:pt>
                <c:pt idx="744">
                  <c:v>37353</c:v>
                </c:pt>
                <c:pt idx="745">
                  <c:v>37360</c:v>
                </c:pt>
                <c:pt idx="746">
                  <c:v>37367</c:v>
                </c:pt>
                <c:pt idx="747">
                  <c:v>37374</c:v>
                </c:pt>
                <c:pt idx="748">
                  <c:v>37381</c:v>
                </c:pt>
                <c:pt idx="749">
                  <c:v>37388</c:v>
                </c:pt>
                <c:pt idx="750">
                  <c:v>37395</c:v>
                </c:pt>
                <c:pt idx="751">
                  <c:v>37402</c:v>
                </c:pt>
                <c:pt idx="752">
                  <c:v>37409</c:v>
                </c:pt>
                <c:pt idx="753">
                  <c:v>37416</c:v>
                </c:pt>
                <c:pt idx="754">
                  <c:v>37423</c:v>
                </c:pt>
                <c:pt idx="755">
                  <c:v>37430</c:v>
                </c:pt>
                <c:pt idx="756">
                  <c:v>37437</c:v>
                </c:pt>
                <c:pt idx="757">
                  <c:v>37444</c:v>
                </c:pt>
                <c:pt idx="758">
                  <c:v>37451</c:v>
                </c:pt>
                <c:pt idx="759">
                  <c:v>37458</c:v>
                </c:pt>
                <c:pt idx="760">
                  <c:v>37465</c:v>
                </c:pt>
                <c:pt idx="761">
                  <c:v>37472</c:v>
                </c:pt>
                <c:pt idx="762">
                  <c:v>37479</c:v>
                </c:pt>
                <c:pt idx="763">
                  <c:v>37486</c:v>
                </c:pt>
                <c:pt idx="764">
                  <c:v>37493</c:v>
                </c:pt>
                <c:pt idx="765">
                  <c:v>37500</c:v>
                </c:pt>
                <c:pt idx="766">
                  <c:v>37507</c:v>
                </c:pt>
                <c:pt idx="767">
                  <c:v>37514</c:v>
                </c:pt>
                <c:pt idx="768">
                  <c:v>37521</c:v>
                </c:pt>
                <c:pt idx="769">
                  <c:v>37528</c:v>
                </c:pt>
                <c:pt idx="770">
                  <c:v>37535</c:v>
                </c:pt>
                <c:pt idx="771">
                  <c:v>37542</c:v>
                </c:pt>
                <c:pt idx="772">
                  <c:v>37549</c:v>
                </c:pt>
                <c:pt idx="773">
                  <c:v>37556</c:v>
                </c:pt>
                <c:pt idx="774">
                  <c:v>37563</c:v>
                </c:pt>
                <c:pt idx="775">
                  <c:v>37570</c:v>
                </c:pt>
                <c:pt idx="776">
                  <c:v>37577</c:v>
                </c:pt>
                <c:pt idx="777">
                  <c:v>37584</c:v>
                </c:pt>
                <c:pt idx="778">
                  <c:v>37591</c:v>
                </c:pt>
                <c:pt idx="779">
                  <c:v>37598</c:v>
                </c:pt>
                <c:pt idx="780">
                  <c:v>37605</c:v>
                </c:pt>
                <c:pt idx="781">
                  <c:v>37612</c:v>
                </c:pt>
                <c:pt idx="782">
                  <c:v>37619</c:v>
                </c:pt>
                <c:pt idx="783">
                  <c:v>37626</c:v>
                </c:pt>
                <c:pt idx="784">
                  <c:v>37633</c:v>
                </c:pt>
                <c:pt idx="785">
                  <c:v>37640</c:v>
                </c:pt>
                <c:pt idx="786">
                  <c:v>37647</c:v>
                </c:pt>
                <c:pt idx="787">
                  <c:v>37654</c:v>
                </c:pt>
                <c:pt idx="788">
                  <c:v>37661</c:v>
                </c:pt>
                <c:pt idx="789">
                  <c:v>37668</c:v>
                </c:pt>
                <c:pt idx="790">
                  <c:v>37675</c:v>
                </c:pt>
                <c:pt idx="791">
                  <c:v>37682</c:v>
                </c:pt>
                <c:pt idx="792">
                  <c:v>37689</c:v>
                </c:pt>
                <c:pt idx="793">
                  <c:v>37696</c:v>
                </c:pt>
                <c:pt idx="794">
                  <c:v>37703</c:v>
                </c:pt>
                <c:pt idx="795">
                  <c:v>37710</c:v>
                </c:pt>
                <c:pt idx="796">
                  <c:v>37717</c:v>
                </c:pt>
                <c:pt idx="797">
                  <c:v>37724</c:v>
                </c:pt>
                <c:pt idx="798">
                  <c:v>37731</c:v>
                </c:pt>
                <c:pt idx="799">
                  <c:v>37738</c:v>
                </c:pt>
                <c:pt idx="800">
                  <c:v>37745</c:v>
                </c:pt>
                <c:pt idx="801">
                  <c:v>37752</c:v>
                </c:pt>
                <c:pt idx="802">
                  <c:v>37759</c:v>
                </c:pt>
                <c:pt idx="803">
                  <c:v>37766</c:v>
                </c:pt>
                <c:pt idx="804">
                  <c:v>37773</c:v>
                </c:pt>
                <c:pt idx="805">
                  <c:v>37780</c:v>
                </c:pt>
                <c:pt idx="806">
                  <c:v>37787</c:v>
                </c:pt>
                <c:pt idx="807">
                  <c:v>37794</c:v>
                </c:pt>
                <c:pt idx="808">
                  <c:v>37801</c:v>
                </c:pt>
                <c:pt idx="809">
                  <c:v>37808</c:v>
                </c:pt>
                <c:pt idx="810">
                  <c:v>37815</c:v>
                </c:pt>
                <c:pt idx="811">
                  <c:v>37822</c:v>
                </c:pt>
                <c:pt idx="812">
                  <c:v>37829</c:v>
                </c:pt>
                <c:pt idx="813">
                  <c:v>37836</c:v>
                </c:pt>
                <c:pt idx="814">
                  <c:v>37843</c:v>
                </c:pt>
                <c:pt idx="815">
                  <c:v>37850</c:v>
                </c:pt>
                <c:pt idx="816">
                  <c:v>37857</c:v>
                </c:pt>
                <c:pt idx="817">
                  <c:v>37864</c:v>
                </c:pt>
                <c:pt idx="818">
                  <c:v>37871</c:v>
                </c:pt>
                <c:pt idx="819">
                  <c:v>37878</c:v>
                </c:pt>
                <c:pt idx="820">
                  <c:v>37885</c:v>
                </c:pt>
                <c:pt idx="821">
                  <c:v>37892</c:v>
                </c:pt>
                <c:pt idx="822">
                  <c:v>37899</c:v>
                </c:pt>
                <c:pt idx="823">
                  <c:v>37906</c:v>
                </c:pt>
                <c:pt idx="824">
                  <c:v>37913</c:v>
                </c:pt>
                <c:pt idx="825">
                  <c:v>37920</c:v>
                </c:pt>
                <c:pt idx="826">
                  <c:v>37927</c:v>
                </c:pt>
                <c:pt idx="827">
                  <c:v>37934</c:v>
                </c:pt>
                <c:pt idx="828">
                  <c:v>37941</c:v>
                </c:pt>
                <c:pt idx="829">
                  <c:v>37948</c:v>
                </c:pt>
                <c:pt idx="830">
                  <c:v>37955</c:v>
                </c:pt>
                <c:pt idx="831">
                  <c:v>37962</c:v>
                </c:pt>
                <c:pt idx="832">
                  <c:v>37969</c:v>
                </c:pt>
                <c:pt idx="833">
                  <c:v>37976</c:v>
                </c:pt>
                <c:pt idx="834">
                  <c:v>37983</c:v>
                </c:pt>
                <c:pt idx="835">
                  <c:v>37990</c:v>
                </c:pt>
                <c:pt idx="836">
                  <c:v>37997</c:v>
                </c:pt>
                <c:pt idx="837">
                  <c:v>38004</c:v>
                </c:pt>
                <c:pt idx="838">
                  <c:v>38011</c:v>
                </c:pt>
                <c:pt idx="839">
                  <c:v>38018</c:v>
                </c:pt>
                <c:pt idx="840">
                  <c:v>38025</c:v>
                </c:pt>
                <c:pt idx="841">
                  <c:v>38032</c:v>
                </c:pt>
                <c:pt idx="842">
                  <c:v>38039</c:v>
                </c:pt>
                <c:pt idx="843">
                  <c:v>38046</c:v>
                </c:pt>
                <c:pt idx="844">
                  <c:v>38053</c:v>
                </c:pt>
                <c:pt idx="845">
                  <c:v>38060</c:v>
                </c:pt>
                <c:pt idx="846">
                  <c:v>38067</c:v>
                </c:pt>
                <c:pt idx="847">
                  <c:v>38074</c:v>
                </c:pt>
                <c:pt idx="848">
                  <c:v>38081</c:v>
                </c:pt>
                <c:pt idx="849">
                  <c:v>38088</c:v>
                </c:pt>
                <c:pt idx="850">
                  <c:v>38095</c:v>
                </c:pt>
                <c:pt idx="851">
                  <c:v>38102</c:v>
                </c:pt>
                <c:pt idx="852">
                  <c:v>38109</c:v>
                </c:pt>
                <c:pt idx="853">
                  <c:v>38116</c:v>
                </c:pt>
                <c:pt idx="854">
                  <c:v>38123</c:v>
                </c:pt>
                <c:pt idx="855">
                  <c:v>38130</c:v>
                </c:pt>
                <c:pt idx="856">
                  <c:v>38137</c:v>
                </c:pt>
                <c:pt idx="857">
                  <c:v>38144</c:v>
                </c:pt>
                <c:pt idx="858">
                  <c:v>38151</c:v>
                </c:pt>
                <c:pt idx="859">
                  <c:v>38158</c:v>
                </c:pt>
                <c:pt idx="860">
                  <c:v>38165</c:v>
                </c:pt>
                <c:pt idx="861">
                  <c:v>38172</c:v>
                </c:pt>
                <c:pt idx="862">
                  <c:v>38179</c:v>
                </c:pt>
                <c:pt idx="863">
                  <c:v>38186</c:v>
                </c:pt>
                <c:pt idx="864">
                  <c:v>38193</c:v>
                </c:pt>
                <c:pt idx="865">
                  <c:v>38200</c:v>
                </c:pt>
                <c:pt idx="866">
                  <c:v>38207</c:v>
                </c:pt>
                <c:pt idx="867">
                  <c:v>38214</c:v>
                </c:pt>
                <c:pt idx="868">
                  <c:v>38221</c:v>
                </c:pt>
                <c:pt idx="869">
                  <c:v>38228</c:v>
                </c:pt>
                <c:pt idx="870">
                  <c:v>38235</c:v>
                </c:pt>
                <c:pt idx="871">
                  <c:v>38242</c:v>
                </c:pt>
                <c:pt idx="872">
                  <c:v>38249</c:v>
                </c:pt>
                <c:pt idx="873">
                  <c:v>38256</c:v>
                </c:pt>
                <c:pt idx="874">
                  <c:v>38263</c:v>
                </c:pt>
                <c:pt idx="875">
                  <c:v>38270</c:v>
                </c:pt>
                <c:pt idx="876">
                  <c:v>38277</c:v>
                </c:pt>
                <c:pt idx="877">
                  <c:v>38284</c:v>
                </c:pt>
                <c:pt idx="878">
                  <c:v>38291</c:v>
                </c:pt>
                <c:pt idx="879">
                  <c:v>38298</c:v>
                </c:pt>
                <c:pt idx="880">
                  <c:v>38305</c:v>
                </c:pt>
                <c:pt idx="881">
                  <c:v>38312</c:v>
                </c:pt>
                <c:pt idx="882">
                  <c:v>38319</c:v>
                </c:pt>
                <c:pt idx="883">
                  <c:v>38326</c:v>
                </c:pt>
                <c:pt idx="884">
                  <c:v>38333</c:v>
                </c:pt>
                <c:pt idx="885">
                  <c:v>38340</c:v>
                </c:pt>
                <c:pt idx="886">
                  <c:v>38347</c:v>
                </c:pt>
                <c:pt idx="887">
                  <c:v>38354</c:v>
                </c:pt>
                <c:pt idx="888">
                  <c:v>38361</c:v>
                </c:pt>
                <c:pt idx="889">
                  <c:v>38368</c:v>
                </c:pt>
                <c:pt idx="890">
                  <c:v>38375</c:v>
                </c:pt>
                <c:pt idx="891">
                  <c:v>38382</c:v>
                </c:pt>
                <c:pt idx="892">
                  <c:v>38389</c:v>
                </c:pt>
                <c:pt idx="893">
                  <c:v>38396</c:v>
                </c:pt>
                <c:pt idx="894">
                  <c:v>38403</c:v>
                </c:pt>
                <c:pt idx="895">
                  <c:v>38410</c:v>
                </c:pt>
                <c:pt idx="896">
                  <c:v>38417</c:v>
                </c:pt>
                <c:pt idx="897">
                  <c:v>38424</c:v>
                </c:pt>
                <c:pt idx="898">
                  <c:v>38431</c:v>
                </c:pt>
                <c:pt idx="899">
                  <c:v>38438</c:v>
                </c:pt>
                <c:pt idx="900">
                  <c:v>38445</c:v>
                </c:pt>
                <c:pt idx="901">
                  <c:v>38452</c:v>
                </c:pt>
                <c:pt idx="902">
                  <c:v>38459</c:v>
                </c:pt>
                <c:pt idx="903">
                  <c:v>38466</c:v>
                </c:pt>
                <c:pt idx="904">
                  <c:v>38473</c:v>
                </c:pt>
                <c:pt idx="905">
                  <c:v>38480</c:v>
                </c:pt>
                <c:pt idx="906">
                  <c:v>38487</c:v>
                </c:pt>
                <c:pt idx="907">
                  <c:v>38494</c:v>
                </c:pt>
                <c:pt idx="908">
                  <c:v>38501</c:v>
                </c:pt>
                <c:pt idx="909">
                  <c:v>38508</c:v>
                </c:pt>
                <c:pt idx="910">
                  <c:v>38515</c:v>
                </c:pt>
                <c:pt idx="911">
                  <c:v>38522</c:v>
                </c:pt>
                <c:pt idx="912">
                  <c:v>38529</c:v>
                </c:pt>
                <c:pt idx="913">
                  <c:v>38536</c:v>
                </c:pt>
                <c:pt idx="914">
                  <c:v>38543</c:v>
                </c:pt>
                <c:pt idx="915">
                  <c:v>38550</c:v>
                </c:pt>
                <c:pt idx="916">
                  <c:v>38557</c:v>
                </c:pt>
                <c:pt idx="917">
                  <c:v>38564</c:v>
                </c:pt>
                <c:pt idx="918">
                  <c:v>38571</c:v>
                </c:pt>
                <c:pt idx="919">
                  <c:v>38578</c:v>
                </c:pt>
                <c:pt idx="920">
                  <c:v>38585</c:v>
                </c:pt>
                <c:pt idx="921">
                  <c:v>38592</c:v>
                </c:pt>
                <c:pt idx="922">
                  <c:v>38599</c:v>
                </c:pt>
                <c:pt idx="923">
                  <c:v>38606</c:v>
                </c:pt>
                <c:pt idx="924">
                  <c:v>38613</c:v>
                </c:pt>
                <c:pt idx="925">
                  <c:v>38620</c:v>
                </c:pt>
                <c:pt idx="926">
                  <c:v>38627</c:v>
                </c:pt>
                <c:pt idx="927">
                  <c:v>38634</c:v>
                </c:pt>
                <c:pt idx="928">
                  <c:v>38641</c:v>
                </c:pt>
                <c:pt idx="929">
                  <c:v>38648</c:v>
                </c:pt>
                <c:pt idx="930">
                  <c:v>38655</c:v>
                </c:pt>
                <c:pt idx="931">
                  <c:v>38662</c:v>
                </c:pt>
                <c:pt idx="932">
                  <c:v>38669</c:v>
                </c:pt>
                <c:pt idx="933">
                  <c:v>38676</c:v>
                </c:pt>
                <c:pt idx="934">
                  <c:v>38683</c:v>
                </c:pt>
                <c:pt idx="935">
                  <c:v>38690</c:v>
                </c:pt>
                <c:pt idx="936">
                  <c:v>38697</c:v>
                </c:pt>
                <c:pt idx="937">
                  <c:v>38704</c:v>
                </c:pt>
                <c:pt idx="938">
                  <c:v>38711</c:v>
                </c:pt>
                <c:pt idx="939">
                  <c:v>38718</c:v>
                </c:pt>
                <c:pt idx="940">
                  <c:v>38725</c:v>
                </c:pt>
                <c:pt idx="941">
                  <c:v>38732</c:v>
                </c:pt>
                <c:pt idx="942">
                  <c:v>38739</c:v>
                </c:pt>
                <c:pt idx="943">
                  <c:v>38746</c:v>
                </c:pt>
                <c:pt idx="944">
                  <c:v>38753</c:v>
                </c:pt>
                <c:pt idx="945">
                  <c:v>38760</c:v>
                </c:pt>
                <c:pt idx="946">
                  <c:v>38767</c:v>
                </c:pt>
                <c:pt idx="947">
                  <c:v>38774</c:v>
                </c:pt>
                <c:pt idx="948">
                  <c:v>38781</c:v>
                </c:pt>
                <c:pt idx="949">
                  <c:v>38788</c:v>
                </c:pt>
                <c:pt idx="950">
                  <c:v>38795</c:v>
                </c:pt>
                <c:pt idx="951">
                  <c:v>38802</c:v>
                </c:pt>
                <c:pt idx="952">
                  <c:v>38809</c:v>
                </c:pt>
                <c:pt idx="953">
                  <c:v>38816</c:v>
                </c:pt>
                <c:pt idx="954">
                  <c:v>38823</c:v>
                </c:pt>
                <c:pt idx="955">
                  <c:v>38830</c:v>
                </c:pt>
                <c:pt idx="956">
                  <c:v>38837</c:v>
                </c:pt>
                <c:pt idx="957">
                  <c:v>38844</c:v>
                </c:pt>
                <c:pt idx="958">
                  <c:v>38851</c:v>
                </c:pt>
                <c:pt idx="959">
                  <c:v>38858</c:v>
                </c:pt>
                <c:pt idx="960">
                  <c:v>38865</c:v>
                </c:pt>
                <c:pt idx="961">
                  <c:v>38872</c:v>
                </c:pt>
                <c:pt idx="962">
                  <c:v>38879</c:v>
                </c:pt>
                <c:pt idx="963">
                  <c:v>38886</c:v>
                </c:pt>
                <c:pt idx="964">
                  <c:v>38893</c:v>
                </c:pt>
                <c:pt idx="965">
                  <c:v>38900</c:v>
                </c:pt>
                <c:pt idx="966">
                  <c:v>38907</c:v>
                </c:pt>
                <c:pt idx="967">
                  <c:v>38914</c:v>
                </c:pt>
                <c:pt idx="968">
                  <c:v>38921</c:v>
                </c:pt>
                <c:pt idx="969">
                  <c:v>38928</c:v>
                </c:pt>
                <c:pt idx="970">
                  <c:v>38935</c:v>
                </c:pt>
                <c:pt idx="971">
                  <c:v>38942</c:v>
                </c:pt>
                <c:pt idx="972">
                  <c:v>38949</c:v>
                </c:pt>
                <c:pt idx="973">
                  <c:v>38956</c:v>
                </c:pt>
                <c:pt idx="974">
                  <c:v>38963</c:v>
                </c:pt>
                <c:pt idx="975">
                  <c:v>38970</c:v>
                </c:pt>
                <c:pt idx="976">
                  <c:v>38977</c:v>
                </c:pt>
                <c:pt idx="977">
                  <c:v>38984</c:v>
                </c:pt>
                <c:pt idx="978">
                  <c:v>38991</c:v>
                </c:pt>
                <c:pt idx="979">
                  <c:v>38998</c:v>
                </c:pt>
                <c:pt idx="980">
                  <c:v>39005</c:v>
                </c:pt>
                <c:pt idx="981">
                  <c:v>39012</c:v>
                </c:pt>
                <c:pt idx="982">
                  <c:v>39019</c:v>
                </c:pt>
                <c:pt idx="983">
                  <c:v>39026</c:v>
                </c:pt>
                <c:pt idx="984">
                  <c:v>39033</c:v>
                </c:pt>
                <c:pt idx="985">
                  <c:v>39040</c:v>
                </c:pt>
                <c:pt idx="986">
                  <c:v>39047</c:v>
                </c:pt>
                <c:pt idx="987">
                  <c:v>39054</c:v>
                </c:pt>
                <c:pt idx="988">
                  <c:v>39061</c:v>
                </c:pt>
                <c:pt idx="989">
                  <c:v>39068</c:v>
                </c:pt>
                <c:pt idx="990">
                  <c:v>39075</c:v>
                </c:pt>
                <c:pt idx="991">
                  <c:v>39082</c:v>
                </c:pt>
                <c:pt idx="992">
                  <c:v>39089</c:v>
                </c:pt>
                <c:pt idx="993">
                  <c:v>39096</c:v>
                </c:pt>
                <c:pt idx="994">
                  <c:v>39103</c:v>
                </c:pt>
                <c:pt idx="995">
                  <c:v>39110</c:v>
                </c:pt>
                <c:pt idx="996">
                  <c:v>39117</c:v>
                </c:pt>
                <c:pt idx="997">
                  <c:v>39124</c:v>
                </c:pt>
                <c:pt idx="998">
                  <c:v>39131</c:v>
                </c:pt>
                <c:pt idx="999">
                  <c:v>39138</c:v>
                </c:pt>
                <c:pt idx="1000">
                  <c:v>39145</c:v>
                </c:pt>
                <c:pt idx="1001">
                  <c:v>39152</c:v>
                </c:pt>
                <c:pt idx="1002">
                  <c:v>39159</c:v>
                </c:pt>
                <c:pt idx="1003">
                  <c:v>39166</c:v>
                </c:pt>
                <c:pt idx="1004">
                  <c:v>39173</c:v>
                </c:pt>
                <c:pt idx="1005">
                  <c:v>39180</c:v>
                </c:pt>
                <c:pt idx="1006">
                  <c:v>39187</c:v>
                </c:pt>
                <c:pt idx="1007">
                  <c:v>39194</c:v>
                </c:pt>
                <c:pt idx="1008">
                  <c:v>39201</c:v>
                </c:pt>
                <c:pt idx="1009">
                  <c:v>39208</c:v>
                </c:pt>
                <c:pt idx="1010">
                  <c:v>39215</c:v>
                </c:pt>
                <c:pt idx="1011">
                  <c:v>39222</c:v>
                </c:pt>
                <c:pt idx="1012">
                  <c:v>39229</c:v>
                </c:pt>
                <c:pt idx="1013">
                  <c:v>39236</c:v>
                </c:pt>
                <c:pt idx="1014">
                  <c:v>39243</c:v>
                </c:pt>
                <c:pt idx="1015">
                  <c:v>39250</c:v>
                </c:pt>
                <c:pt idx="1016">
                  <c:v>39257</c:v>
                </c:pt>
                <c:pt idx="1017">
                  <c:v>39264</c:v>
                </c:pt>
                <c:pt idx="1018">
                  <c:v>39271</c:v>
                </c:pt>
                <c:pt idx="1019">
                  <c:v>39278</c:v>
                </c:pt>
                <c:pt idx="1020">
                  <c:v>39285</c:v>
                </c:pt>
                <c:pt idx="1021">
                  <c:v>39292</c:v>
                </c:pt>
                <c:pt idx="1022">
                  <c:v>39299</c:v>
                </c:pt>
                <c:pt idx="1023">
                  <c:v>39306</c:v>
                </c:pt>
                <c:pt idx="1024">
                  <c:v>39313</c:v>
                </c:pt>
                <c:pt idx="1025">
                  <c:v>39320</c:v>
                </c:pt>
                <c:pt idx="1026">
                  <c:v>39327</c:v>
                </c:pt>
                <c:pt idx="1027">
                  <c:v>39334</c:v>
                </c:pt>
                <c:pt idx="1028">
                  <c:v>39341</c:v>
                </c:pt>
                <c:pt idx="1029">
                  <c:v>39348</c:v>
                </c:pt>
                <c:pt idx="1030">
                  <c:v>39355</c:v>
                </c:pt>
                <c:pt idx="1031">
                  <c:v>39362</c:v>
                </c:pt>
                <c:pt idx="1032">
                  <c:v>39369</c:v>
                </c:pt>
                <c:pt idx="1033">
                  <c:v>39376</c:v>
                </c:pt>
                <c:pt idx="1034">
                  <c:v>39383</c:v>
                </c:pt>
                <c:pt idx="1035">
                  <c:v>39390</c:v>
                </c:pt>
                <c:pt idx="1036">
                  <c:v>39397</c:v>
                </c:pt>
                <c:pt idx="1037">
                  <c:v>39404</c:v>
                </c:pt>
                <c:pt idx="1038">
                  <c:v>39411</c:v>
                </c:pt>
                <c:pt idx="1039">
                  <c:v>39418</c:v>
                </c:pt>
                <c:pt idx="1040">
                  <c:v>39425</c:v>
                </c:pt>
                <c:pt idx="1041">
                  <c:v>39432</c:v>
                </c:pt>
                <c:pt idx="1042">
                  <c:v>39439</c:v>
                </c:pt>
                <c:pt idx="1043">
                  <c:v>39446</c:v>
                </c:pt>
                <c:pt idx="1044">
                  <c:v>39453</c:v>
                </c:pt>
                <c:pt idx="1045">
                  <c:v>39460</c:v>
                </c:pt>
                <c:pt idx="1046">
                  <c:v>39467</c:v>
                </c:pt>
                <c:pt idx="1047">
                  <c:v>39474</c:v>
                </c:pt>
                <c:pt idx="1048">
                  <c:v>39481</c:v>
                </c:pt>
                <c:pt idx="1049">
                  <c:v>39488</c:v>
                </c:pt>
                <c:pt idx="1050">
                  <c:v>39495</c:v>
                </c:pt>
                <c:pt idx="1051">
                  <c:v>39502</c:v>
                </c:pt>
                <c:pt idx="1052">
                  <c:v>39509</c:v>
                </c:pt>
                <c:pt idx="1053">
                  <c:v>39516</c:v>
                </c:pt>
                <c:pt idx="1054">
                  <c:v>39523</c:v>
                </c:pt>
                <c:pt idx="1055">
                  <c:v>39530</c:v>
                </c:pt>
                <c:pt idx="1056">
                  <c:v>39537</c:v>
                </c:pt>
                <c:pt idx="1057">
                  <c:v>39544</c:v>
                </c:pt>
                <c:pt idx="1058">
                  <c:v>39551</c:v>
                </c:pt>
                <c:pt idx="1059">
                  <c:v>39558</c:v>
                </c:pt>
                <c:pt idx="1060">
                  <c:v>39565</c:v>
                </c:pt>
                <c:pt idx="1061">
                  <c:v>39572</c:v>
                </c:pt>
                <c:pt idx="1062">
                  <c:v>39579</c:v>
                </c:pt>
                <c:pt idx="1063">
                  <c:v>39586</c:v>
                </c:pt>
                <c:pt idx="1064">
                  <c:v>39593</c:v>
                </c:pt>
                <c:pt idx="1065">
                  <c:v>39600</c:v>
                </c:pt>
                <c:pt idx="1066">
                  <c:v>39607</c:v>
                </c:pt>
                <c:pt idx="1067">
                  <c:v>39614</c:v>
                </c:pt>
                <c:pt idx="1068">
                  <c:v>39621</c:v>
                </c:pt>
                <c:pt idx="1069">
                  <c:v>39628</c:v>
                </c:pt>
                <c:pt idx="1070">
                  <c:v>39635</c:v>
                </c:pt>
                <c:pt idx="1071">
                  <c:v>39642</c:v>
                </c:pt>
                <c:pt idx="1072">
                  <c:v>39649</c:v>
                </c:pt>
                <c:pt idx="1073">
                  <c:v>39656</c:v>
                </c:pt>
                <c:pt idx="1074">
                  <c:v>39663</c:v>
                </c:pt>
                <c:pt idx="1075">
                  <c:v>39670</c:v>
                </c:pt>
                <c:pt idx="1076">
                  <c:v>39677</c:v>
                </c:pt>
                <c:pt idx="1077">
                  <c:v>39684</c:v>
                </c:pt>
                <c:pt idx="1078">
                  <c:v>39691</c:v>
                </c:pt>
                <c:pt idx="1079">
                  <c:v>39698</c:v>
                </c:pt>
                <c:pt idx="1080">
                  <c:v>39705</c:v>
                </c:pt>
                <c:pt idx="1081">
                  <c:v>39712</c:v>
                </c:pt>
                <c:pt idx="1082">
                  <c:v>39719</c:v>
                </c:pt>
                <c:pt idx="1083">
                  <c:v>39726</c:v>
                </c:pt>
                <c:pt idx="1084">
                  <c:v>39733</c:v>
                </c:pt>
                <c:pt idx="1085">
                  <c:v>39740</c:v>
                </c:pt>
                <c:pt idx="1086">
                  <c:v>39747</c:v>
                </c:pt>
                <c:pt idx="1087">
                  <c:v>39754</c:v>
                </c:pt>
                <c:pt idx="1088">
                  <c:v>39761</c:v>
                </c:pt>
                <c:pt idx="1089">
                  <c:v>39768</c:v>
                </c:pt>
                <c:pt idx="1090">
                  <c:v>39775</c:v>
                </c:pt>
                <c:pt idx="1091">
                  <c:v>39782</c:v>
                </c:pt>
                <c:pt idx="1092">
                  <c:v>39789</c:v>
                </c:pt>
                <c:pt idx="1093">
                  <c:v>39796</c:v>
                </c:pt>
                <c:pt idx="1094">
                  <c:v>39803</c:v>
                </c:pt>
                <c:pt idx="1095">
                  <c:v>39810</c:v>
                </c:pt>
                <c:pt idx="1096">
                  <c:v>39817</c:v>
                </c:pt>
                <c:pt idx="1097">
                  <c:v>39824</c:v>
                </c:pt>
                <c:pt idx="1098">
                  <c:v>39831</c:v>
                </c:pt>
                <c:pt idx="1099">
                  <c:v>39838</c:v>
                </c:pt>
                <c:pt idx="1100">
                  <c:v>39845</c:v>
                </c:pt>
                <c:pt idx="1101">
                  <c:v>39852</c:v>
                </c:pt>
                <c:pt idx="1102">
                  <c:v>39859</c:v>
                </c:pt>
                <c:pt idx="1103">
                  <c:v>39866</c:v>
                </c:pt>
                <c:pt idx="1104">
                  <c:v>39873</c:v>
                </c:pt>
                <c:pt idx="1105">
                  <c:v>39880</c:v>
                </c:pt>
                <c:pt idx="1106">
                  <c:v>39887</c:v>
                </c:pt>
                <c:pt idx="1107">
                  <c:v>39894</c:v>
                </c:pt>
                <c:pt idx="1108">
                  <c:v>39901</c:v>
                </c:pt>
                <c:pt idx="1109">
                  <c:v>39908</c:v>
                </c:pt>
                <c:pt idx="1110">
                  <c:v>39915</c:v>
                </c:pt>
                <c:pt idx="1111">
                  <c:v>39922</c:v>
                </c:pt>
                <c:pt idx="1112">
                  <c:v>39929</c:v>
                </c:pt>
                <c:pt idx="1113">
                  <c:v>39936</c:v>
                </c:pt>
                <c:pt idx="1114">
                  <c:v>39943</c:v>
                </c:pt>
                <c:pt idx="1115">
                  <c:v>39950</c:v>
                </c:pt>
                <c:pt idx="1116">
                  <c:v>39957</c:v>
                </c:pt>
                <c:pt idx="1117">
                  <c:v>39964</c:v>
                </c:pt>
                <c:pt idx="1118">
                  <c:v>39971</c:v>
                </c:pt>
                <c:pt idx="1119">
                  <c:v>39978</c:v>
                </c:pt>
                <c:pt idx="1120">
                  <c:v>39985</c:v>
                </c:pt>
                <c:pt idx="1121">
                  <c:v>39992</c:v>
                </c:pt>
                <c:pt idx="1122">
                  <c:v>39999</c:v>
                </c:pt>
                <c:pt idx="1123">
                  <c:v>40006</c:v>
                </c:pt>
                <c:pt idx="1124">
                  <c:v>40013</c:v>
                </c:pt>
                <c:pt idx="1125">
                  <c:v>40020</c:v>
                </c:pt>
                <c:pt idx="1126">
                  <c:v>40027</c:v>
                </c:pt>
                <c:pt idx="1127">
                  <c:v>40034</c:v>
                </c:pt>
                <c:pt idx="1128">
                  <c:v>40041</c:v>
                </c:pt>
                <c:pt idx="1129">
                  <c:v>40048</c:v>
                </c:pt>
                <c:pt idx="1130">
                  <c:v>40055</c:v>
                </c:pt>
                <c:pt idx="1131">
                  <c:v>40062</c:v>
                </c:pt>
                <c:pt idx="1132">
                  <c:v>40069</c:v>
                </c:pt>
                <c:pt idx="1133">
                  <c:v>40076</c:v>
                </c:pt>
                <c:pt idx="1134">
                  <c:v>40083</c:v>
                </c:pt>
                <c:pt idx="1135">
                  <c:v>40090</c:v>
                </c:pt>
                <c:pt idx="1136">
                  <c:v>40097</c:v>
                </c:pt>
                <c:pt idx="1137">
                  <c:v>40104</c:v>
                </c:pt>
                <c:pt idx="1138">
                  <c:v>40111</c:v>
                </c:pt>
                <c:pt idx="1139">
                  <c:v>40118</c:v>
                </c:pt>
                <c:pt idx="1140">
                  <c:v>40125</c:v>
                </c:pt>
                <c:pt idx="1141">
                  <c:v>40132</c:v>
                </c:pt>
                <c:pt idx="1142">
                  <c:v>40139</c:v>
                </c:pt>
                <c:pt idx="1143">
                  <c:v>40146</c:v>
                </c:pt>
                <c:pt idx="1144">
                  <c:v>40153</c:v>
                </c:pt>
                <c:pt idx="1145">
                  <c:v>40160</c:v>
                </c:pt>
                <c:pt idx="1146">
                  <c:v>40167</c:v>
                </c:pt>
                <c:pt idx="1147">
                  <c:v>40174</c:v>
                </c:pt>
                <c:pt idx="1148">
                  <c:v>40181</c:v>
                </c:pt>
                <c:pt idx="1149">
                  <c:v>40188</c:v>
                </c:pt>
                <c:pt idx="1150">
                  <c:v>40195</c:v>
                </c:pt>
                <c:pt idx="1151">
                  <c:v>40202</c:v>
                </c:pt>
                <c:pt idx="1152">
                  <c:v>40209</c:v>
                </c:pt>
                <c:pt idx="1153">
                  <c:v>40216</c:v>
                </c:pt>
                <c:pt idx="1154">
                  <c:v>40223</c:v>
                </c:pt>
                <c:pt idx="1155">
                  <c:v>40230</c:v>
                </c:pt>
                <c:pt idx="1156">
                  <c:v>40237</c:v>
                </c:pt>
                <c:pt idx="1157">
                  <c:v>40244</c:v>
                </c:pt>
                <c:pt idx="1158">
                  <c:v>40251</c:v>
                </c:pt>
                <c:pt idx="1159">
                  <c:v>40258</c:v>
                </c:pt>
                <c:pt idx="1160">
                  <c:v>40265</c:v>
                </c:pt>
                <c:pt idx="1161">
                  <c:v>40272</c:v>
                </c:pt>
                <c:pt idx="1162">
                  <c:v>40279</c:v>
                </c:pt>
                <c:pt idx="1163">
                  <c:v>40286</c:v>
                </c:pt>
                <c:pt idx="1164">
                  <c:v>40293</c:v>
                </c:pt>
                <c:pt idx="1165">
                  <c:v>40300</c:v>
                </c:pt>
                <c:pt idx="1166">
                  <c:v>40307</c:v>
                </c:pt>
                <c:pt idx="1167">
                  <c:v>40314</c:v>
                </c:pt>
                <c:pt idx="1168">
                  <c:v>40321</c:v>
                </c:pt>
                <c:pt idx="1169">
                  <c:v>40328</c:v>
                </c:pt>
                <c:pt idx="1170">
                  <c:v>40335</c:v>
                </c:pt>
                <c:pt idx="1171">
                  <c:v>40342</c:v>
                </c:pt>
                <c:pt idx="1172">
                  <c:v>40349</c:v>
                </c:pt>
                <c:pt idx="1173">
                  <c:v>40356</c:v>
                </c:pt>
                <c:pt idx="1174">
                  <c:v>40363</c:v>
                </c:pt>
                <c:pt idx="1175">
                  <c:v>40370</c:v>
                </c:pt>
                <c:pt idx="1176">
                  <c:v>40377</c:v>
                </c:pt>
                <c:pt idx="1177">
                  <c:v>40384</c:v>
                </c:pt>
                <c:pt idx="1178">
                  <c:v>40391</c:v>
                </c:pt>
                <c:pt idx="1179">
                  <c:v>40398</c:v>
                </c:pt>
                <c:pt idx="1180">
                  <c:v>40405</c:v>
                </c:pt>
                <c:pt idx="1181">
                  <c:v>40412</c:v>
                </c:pt>
                <c:pt idx="1182">
                  <c:v>40419</c:v>
                </c:pt>
                <c:pt idx="1183">
                  <c:v>40426</c:v>
                </c:pt>
                <c:pt idx="1184">
                  <c:v>40433</c:v>
                </c:pt>
                <c:pt idx="1185">
                  <c:v>40440</c:v>
                </c:pt>
                <c:pt idx="1186">
                  <c:v>40447</c:v>
                </c:pt>
                <c:pt idx="1187">
                  <c:v>40454</c:v>
                </c:pt>
                <c:pt idx="1188">
                  <c:v>40461</c:v>
                </c:pt>
                <c:pt idx="1189">
                  <c:v>40468</c:v>
                </c:pt>
                <c:pt idx="1190">
                  <c:v>40475</c:v>
                </c:pt>
                <c:pt idx="1191">
                  <c:v>40482</c:v>
                </c:pt>
                <c:pt idx="1192">
                  <c:v>40489</c:v>
                </c:pt>
                <c:pt idx="1193">
                  <c:v>40496</c:v>
                </c:pt>
                <c:pt idx="1194">
                  <c:v>40503</c:v>
                </c:pt>
                <c:pt idx="1195">
                  <c:v>40510</c:v>
                </c:pt>
                <c:pt idx="1196">
                  <c:v>40517</c:v>
                </c:pt>
                <c:pt idx="1197">
                  <c:v>40524</c:v>
                </c:pt>
                <c:pt idx="1198">
                  <c:v>40531</c:v>
                </c:pt>
                <c:pt idx="1199">
                  <c:v>40538</c:v>
                </c:pt>
                <c:pt idx="1200">
                  <c:v>40545</c:v>
                </c:pt>
                <c:pt idx="1201">
                  <c:v>40552</c:v>
                </c:pt>
                <c:pt idx="1202">
                  <c:v>40559</c:v>
                </c:pt>
                <c:pt idx="1203">
                  <c:v>40566</c:v>
                </c:pt>
                <c:pt idx="1204">
                  <c:v>40573</c:v>
                </c:pt>
                <c:pt idx="1205">
                  <c:v>40580</c:v>
                </c:pt>
                <c:pt idx="1206">
                  <c:v>40587</c:v>
                </c:pt>
                <c:pt idx="1207">
                  <c:v>40594</c:v>
                </c:pt>
                <c:pt idx="1208">
                  <c:v>40601</c:v>
                </c:pt>
                <c:pt idx="1209">
                  <c:v>40608</c:v>
                </c:pt>
                <c:pt idx="1210">
                  <c:v>40615</c:v>
                </c:pt>
                <c:pt idx="1211">
                  <c:v>40622</c:v>
                </c:pt>
                <c:pt idx="1212">
                  <c:v>40629</c:v>
                </c:pt>
                <c:pt idx="1213">
                  <c:v>40636</c:v>
                </c:pt>
                <c:pt idx="1214">
                  <c:v>40643</c:v>
                </c:pt>
                <c:pt idx="1215">
                  <c:v>40650</c:v>
                </c:pt>
                <c:pt idx="1216">
                  <c:v>40657</c:v>
                </c:pt>
                <c:pt idx="1217">
                  <c:v>40664</c:v>
                </c:pt>
                <c:pt idx="1218">
                  <c:v>40671</c:v>
                </c:pt>
                <c:pt idx="1219">
                  <c:v>40678</c:v>
                </c:pt>
                <c:pt idx="1220">
                  <c:v>40685</c:v>
                </c:pt>
                <c:pt idx="1221">
                  <c:v>40692</c:v>
                </c:pt>
                <c:pt idx="1222">
                  <c:v>40699</c:v>
                </c:pt>
                <c:pt idx="1223">
                  <c:v>40706</c:v>
                </c:pt>
                <c:pt idx="1224">
                  <c:v>40713</c:v>
                </c:pt>
                <c:pt idx="1225">
                  <c:v>40720</c:v>
                </c:pt>
                <c:pt idx="1226">
                  <c:v>40727</c:v>
                </c:pt>
                <c:pt idx="1227">
                  <c:v>40734</c:v>
                </c:pt>
                <c:pt idx="1228">
                  <c:v>40741</c:v>
                </c:pt>
                <c:pt idx="1229">
                  <c:v>40748</c:v>
                </c:pt>
                <c:pt idx="1230">
                  <c:v>40755</c:v>
                </c:pt>
                <c:pt idx="1231">
                  <c:v>40762</c:v>
                </c:pt>
                <c:pt idx="1232">
                  <c:v>40769</c:v>
                </c:pt>
                <c:pt idx="1233">
                  <c:v>40776</c:v>
                </c:pt>
                <c:pt idx="1234">
                  <c:v>40783</c:v>
                </c:pt>
                <c:pt idx="1235">
                  <c:v>40790</c:v>
                </c:pt>
                <c:pt idx="1236">
                  <c:v>40797</c:v>
                </c:pt>
                <c:pt idx="1237">
                  <c:v>40804</c:v>
                </c:pt>
                <c:pt idx="1238">
                  <c:v>40811</c:v>
                </c:pt>
                <c:pt idx="1239">
                  <c:v>40818</c:v>
                </c:pt>
                <c:pt idx="1240">
                  <c:v>40825</c:v>
                </c:pt>
                <c:pt idx="1241">
                  <c:v>40832</c:v>
                </c:pt>
                <c:pt idx="1242">
                  <c:v>40839</c:v>
                </c:pt>
                <c:pt idx="1243">
                  <c:v>40846</c:v>
                </c:pt>
                <c:pt idx="1244">
                  <c:v>40853</c:v>
                </c:pt>
                <c:pt idx="1245">
                  <c:v>40860</c:v>
                </c:pt>
                <c:pt idx="1246">
                  <c:v>40867</c:v>
                </c:pt>
                <c:pt idx="1247">
                  <c:v>40874</c:v>
                </c:pt>
                <c:pt idx="1248">
                  <c:v>40881</c:v>
                </c:pt>
                <c:pt idx="1249">
                  <c:v>40888</c:v>
                </c:pt>
                <c:pt idx="1250">
                  <c:v>40895</c:v>
                </c:pt>
                <c:pt idx="1251">
                  <c:v>40902</c:v>
                </c:pt>
                <c:pt idx="1252">
                  <c:v>40909</c:v>
                </c:pt>
                <c:pt idx="1253">
                  <c:v>40916</c:v>
                </c:pt>
                <c:pt idx="1254">
                  <c:v>40923</c:v>
                </c:pt>
                <c:pt idx="1255">
                  <c:v>40930</c:v>
                </c:pt>
                <c:pt idx="1256">
                  <c:v>40937</c:v>
                </c:pt>
                <c:pt idx="1257">
                  <c:v>40944</c:v>
                </c:pt>
                <c:pt idx="1258">
                  <c:v>40951</c:v>
                </c:pt>
                <c:pt idx="1259">
                  <c:v>40958</c:v>
                </c:pt>
                <c:pt idx="1260">
                  <c:v>40965</c:v>
                </c:pt>
                <c:pt idx="1261">
                  <c:v>40972</c:v>
                </c:pt>
                <c:pt idx="1262">
                  <c:v>40979</c:v>
                </c:pt>
                <c:pt idx="1263">
                  <c:v>40986</c:v>
                </c:pt>
                <c:pt idx="1264">
                  <c:v>40993</c:v>
                </c:pt>
                <c:pt idx="1265">
                  <c:v>41000</c:v>
                </c:pt>
                <c:pt idx="1266">
                  <c:v>41007</c:v>
                </c:pt>
                <c:pt idx="1267">
                  <c:v>41014</c:v>
                </c:pt>
                <c:pt idx="1268">
                  <c:v>41021</c:v>
                </c:pt>
                <c:pt idx="1269">
                  <c:v>41028</c:v>
                </c:pt>
                <c:pt idx="1270">
                  <c:v>41035</c:v>
                </c:pt>
                <c:pt idx="1271">
                  <c:v>41042</c:v>
                </c:pt>
                <c:pt idx="1272">
                  <c:v>41049</c:v>
                </c:pt>
                <c:pt idx="1273">
                  <c:v>41056</c:v>
                </c:pt>
                <c:pt idx="1274">
                  <c:v>41063</c:v>
                </c:pt>
                <c:pt idx="1275">
                  <c:v>41070</c:v>
                </c:pt>
                <c:pt idx="1276">
                  <c:v>41077</c:v>
                </c:pt>
                <c:pt idx="1277">
                  <c:v>41084</c:v>
                </c:pt>
                <c:pt idx="1278">
                  <c:v>41091</c:v>
                </c:pt>
                <c:pt idx="1279">
                  <c:v>41098</c:v>
                </c:pt>
                <c:pt idx="1280">
                  <c:v>41105</c:v>
                </c:pt>
                <c:pt idx="1281">
                  <c:v>41112</c:v>
                </c:pt>
                <c:pt idx="1282">
                  <c:v>41119</c:v>
                </c:pt>
                <c:pt idx="1283">
                  <c:v>41126</c:v>
                </c:pt>
                <c:pt idx="1284">
                  <c:v>41133</c:v>
                </c:pt>
                <c:pt idx="1285">
                  <c:v>41140</c:v>
                </c:pt>
                <c:pt idx="1286">
                  <c:v>41147</c:v>
                </c:pt>
                <c:pt idx="1287">
                  <c:v>41154</c:v>
                </c:pt>
                <c:pt idx="1288">
                  <c:v>41161</c:v>
                </c:pt>
                <c:pt idx="1289">
                  <c:v>41168</c:v>
                </c:pt>
                <c:pt idx="1290">
                  <c:v>41175</c:v>
                </c:pt>
                <c:pt idx="1291">
                  <c:v>41182</c:v>
                </c:pt>
                <c:pt idx="1292">
                  <c:v>41189</c:v>
                </c:pt>
                <c:pt idx="1293">
                  <c:v>41196</c:v>
                </c:pt>
                <c:pt idx="1294">
                  <c:v>41203</c:v>
                </c:pt>
                <c:pt idx="1295">
                  <c:v>41210</c:v>
                </c:pt>
                <c:pt idx="1296">
                  <c:v>41217</c:v>
                </c:pt>
                <c:pt idx="1297">
                  <c:v>41224</c:v>
                </c:pt>
                <c:pt idx="1298">
                  <c:v>41231</c:v>
                </c:pt>
                <c:pt idx="1299">
                  <c:v>41238</c:v>
                </c:pt>
                <c:pt idx="1300">
                  <c:v>41245</c:v>
                </c:pt>
                <c:pt idx="1301">
                  <c:v>41252</c:v>
                </c:pt>
                <c:pt idx="1302">
                  <c:v>41259</c:v>
                </c:pt>
                <c:pt idx="1303">
                  <c:v>41266</c:v>
                </c:pt>
                <c:pt idx="1304">
                  <c:v>41273</c:v>
                </c:pt>
                <c:pt idx="1305">
                  <c:v>41280</c:v>
                </c:pt>
                <c:pt idx="1306">
                  <c:v>41287</c:v>
                </c:pt>
                <c:pt idx="1307">
                  <c:v>41294</c:v>
                </c:pt>
                <c:pt idx="1308">
                  <c:v>41301</c:v>
                </c:pt>
                <c:pt idx="1309">
                  <c:v>41308</c:v>
                </c:pt>
                <c:pt idx="1310">
                  <c:v>41315</c:v>
                </c:pt>
                <c:pt idx="1311">
                  <c:v>41322</c:v>
                </c:pt>
                <c:pt idx="1312">
                  <c:v>41329</c:v>
                </c:pt>
                <c:pt idx="1313">
                  <c:v>41336</c:v>
                </c:pt>
                <c:pt idx="1314">
                  <c:v>41343</c:v>
                </c:pt>
                <c:pt idx="1315">
                  <c:v>41350</c:v>
                </c:pt>
                <c:pt idx="1316">
                  <c:v>41357</c:v>
                </c:pt>
                <c:pt idx="1317">
                  <c:v>41364</c:v>
                </c:pt>
                <c:pt idx="1318">
                  <c:v>41371</c:v>
                </c:pt>
                <c:pt idx="1319">
                  <c:v>41378</c:v>
                </c:pt>
                <c:pt idx="1320">
                  <c:v>41385</c:v>
                </c:pt>
                <c:pt idx="1321">
                  <c:v>41392</c:v>
                </c:pt>
                <c:pt idx="1322">
                  <c:v>41399</c:v>
                </c:pt>
                <c:pt idx="1323">
                  <c:v>41406</c:v>
                </c:pt>
                <c:pt idx="1324">
                  <c:v>41413</c:v>
                </c:pt>
                <c:pt idx="1325">
                  <c:v>41420</c:v>
                </c:pt>
                <c:pt idx="1326">
                  <c:v>41427</c:v>
                </c:pt>
                <c:pt idx="1327">
                  <c:v>41434</c:v>
                </c:pt>
                <c:pt idx="1328">
                  <c:v>41441</c:v>
                </c:pt>
                <c:pt idx="1329">
                  <c:v>41448</c:v>
                </c:pt>
                <c:pt idx="1330">
                  <c:v>41455</c:v>
                </c:pt>
                <c:pt idx="1331">
                  <c:v>41462</c:v>
                </c:pt>
                <c:pt idx="1332">
                  <c:v>41469</c:v>
                </c:pt>
                <c:pt idx="1333">
                  <c:v>41476</c:v>
                </c:pt>
                <c:pt idx="1334">
                  <c:v>41483</c:v>
                </c:pt>
                <c:pt idx="1335">
                  <c:v>41490</c:v>
                </c:pt>
                <c:pt idx="1336">
                  <c:v>41497</c:v>
                </c:pt>
                <c:pt idx="1337">
                  <c:v>41504</c:v>
                </c:pt>
                <c:pt idx="1338">
                  <c:v>41511</c:v>
                </c:pt>
                <c:pt idx="1339">
                  <c:v>41518</c:v>
                </c:pt>
                <c:pt idx="1340">
                  <c:v>41525</c:v>
                </c:pt>
                <c:pt idx="1341">
                  <c:v>41532</c:v>
                </c:pt>
                <c:pt idx="1342">
                  <c:v>41539</c:v>
                </c:pt>
                <c:pt idx="1343">
                  <c:v>41546</c:v>
                </c:pt>
                <c:pt idx="1344">
                  <c:v>41553</c:v>
                </c:pt>
                <c:pt idx="1345">
                  <c:v>41560</c:v>
                </c:pt>
                <c:pt idx="1346">
                  <c:v>41567</c:v>
                </c:pt>
                <c:pt idx="1347">
                  <c:v>41574</c:v>
                </c:pt>
                <c:pt idx="1348">
                  <c:v>41581</c:v>
                </c:pt>
                <c:pt idx="1349">
                  <c:v>41588</c:v>
                </c:pt>
                <c:pt idx="1350">
                  <c:v>41595</c:v>
                </c:pt>
                <c:pt idx="1351">
                  <c:v>41602</c:v>
                </c:pt>
                <c:pt idx="1352">
                  <c:v>41609</c:v>
                </c:pt>
                <c:pt idx="1353">
                  <c:v>41616</c:v>
                </c:pt>
                <c:pt idx="1354">
                  <c:v>41623</c:v>
                </c:pt>
                <c:pt idx="1355">
                  <c:v>41630</c:v>
                </c:pt>
                <c:pt idx="1356">
                  <c:v>41637</c:v>
                </c:pt>
                <c:pt idx="1357">
                  <c:v>41644</c:v>
                </c:pt>
                <c:pt idx="1358">
                  <c:v>41651</c:v>
                </c:pt>
                <c:pt idx="1359">
                  <c:v>41658</c:v>
                </c:pt>
                <c:pt idx="1360">
                  <c:v>41665</c:v>
                </c:pt>
                <c:pt idx="1361">
                  <c:v>41672</c:v>
                </c:pt>
                <c:pt idx="1362">
                  <c:v>41679</c:v>
                </c:pt>
                <c:pt idx="1363">
                  <c:v>41686</c:v>
                </c:pt>
                <c:pt idx="1364">
                  <c:v>41693</c:v>
                </c:pt>
                <c:pt idx="1365">
                  <c:v>41700</c:v>
                </c:pt>
                <c:pt idx="1366">
                  <c:v>41707</c:v>
                </c:pt>
                <c:pt idx="1367">
                  <c:v>41714</c:v>
                </c:pt>
                <c:pt idx="1368">
                  <c:v>41721</c:v>
                </c:pt>
                <c:pt idx="1369">
                  <c:v>41728</c:v>
                </c:pt>
                <c:pt idx="1370">
                  <c:v>41735</c:v>
                </c:pt>
                <c:pt idx="1371">
                  <c:v>41742</c:v>
                </c:pt>
                <c:pt idx="1372">
                  <c:v>41749</c:v>
                </c:pt>
                <c:pt idx="1373">
                  <c:v>41756</c:v>
                </c:pt>
                <c:pt idx="1374">
                  <c:v>41763</c:v>
                </c:pt>
                <c:pt idx="1375">
                  <c:v>41770</c:v>
                </c:pt>
                <c:pt idx="1376">
                  <c:v>41777</c:v>
                </c:pt>
                <c:pt idx="1377">
                  <c:v>41784</c:v>
                </c:pt>
                <c:pt idx="1378">
                  <c:v>41791</c:v>
                </c:pt>
                <c:pt idx="1379">
                  <c:v>41798</c:v>
                </c:pt>
                <c:pt idx="1380">
                  <c:v>41805</c:v>
                </c:pt>
                <c:pt idx="1381">
                  <c:v>41812</c:v>
                </c:pt>
                <c:pt idx="1382">
                  <c:v>41819</c:v>
                </c:pt>
                <c:pt idx="1383">
                  <c:v>41826</c:v>
                </c:pt>
                <c:pt idx="1384">
                  <c:v>41833</c:v>
                </c:pt>
                <c:pt idx="1385">
                  <c:v>41840</c:v>
                </c:pt>
                <c:pt idx="1386">
                  <c:v>41847</c:v>
                </c:pt>
                <c:pt idx="1387">
                  <c:v>41854</c:v>
                </c:pt>
                <c:pt idx="1388">
                  <c:v>41861</c:v>
                </c:pt>
                <c:pt idx="1389">
                  <c:v>41868</c:v>
                </c:pt>
                <c:pt idx="1390">
                  <c:v>41875</c:v>
                </c:pt>
                <c:pt idx="1391">
                  <c:v>41882</c:v>
                </c:pt>
                <c:pt idx="1392">
                  <c:v>41889</c:v>
                </c:pt>
                <c:pt idx="1393">
                  <c:v>41896</c:v>
                </c:pt>
                <c:pt idx="1394">
                  <c:v>41903</c:v>
                </c:pt>
                <c:pt idx="1395">
                  <c:v>41910</c:v>
                </c:pt>
                <c:pt idx="1396">
                  <c:v>41917</c:v>
                </c:pt>
                <c:pt idx="1397">
                  <c:v>41924</c:v>
                </c:pt>
                <c:pt idx="1398">
                  <c:v>41931</c:v>
                </c:pt>
                <c:pt idx="1399">
                  <c:v>41938</c:v>
                </c:pt>
                <c:pt idx="1400">
                  <c:v>41945</c:v>
                </c:pt>
                <c:pt idx="1401">
                  <c:v>41952</c:v>
                </c:pt>
                <c:pt idx="1402">
                  <c:v>41959</c:v>
                </c:pt>
                <c:pt idx="1403">
                  <c:v>41966</c:v>
                </c:pt>
                <c:pt idx="1404">
                  <c:v>41973</c:v>
                </c:pt>
                <c:pt idx="1405">
                  <c:v>41980</c:v>
                </c:pt>
                <c:pt idx="1406">
                  <c:v>41987</c:v>
                </c:pt>
                <c:pt idx="1407">
                  <c:v>41994</c:v>
                </c:pt>
                <c:pt idx="1408">
                  <c:v>42001</c:v>
                </c:pt>
                <c:pt idx="1409">
                  <c:v>42008</c:v>
                </c:pt>
                <c:pt idx="1410">
                  <c:v>42015</c:v>
                </c:pt>
                <c:pt idx="1411">
                  <c:v>42022</c:v>
                </c:pt>
                <c:pt idx="1412">
                  <c:v>42029</c:v>
                </c:pt>
                <c:pt idx="1413">
                  <c:v>42036</c:v>
                </c:pt>
                <c:pt idx="1414">
                  <c:v>42043</c:v>
                </c:pt>
                <c:pt idx="1415">
                  <c:v>42050</c:v>
                </c:pt>
                <c:pt idx="1416">
                  <c:v>42057</c:v>
                </c:pt>
                <c:pt idx="1417">
                  <c:v>42064</c:v>
                </c:pt>
                <c:pt idx="1418">
                  <c:v>42071</c:v>
                </c:pt>
                <c:pt idx="1419">
                  <c:v>42078</c:v>
                </c:pt>
                <c:pt idx="1420">
                  <c:v>42085</c:v>
                </c:pt>
                <c:pt idx="1421">
                  <c:v>42092</c:v>
                </c:pt>
                <c:pt idx="1422">
                  <c:v>42099</c:v>
                </c:pt>
                <c:pt idx="1423">
                  <c:v>42106</c:v>
                </c:pt>
                <c:pt idx="1424">
                  <c:v>42113</c:v>
                </c:pt>
                <c:pt idx="1425">
                  <c:v>42120</c:v>
                </c:pt>
                <c:pt idx="1426">
                  <c:v>42127</c:v>
                </c:pt>
                <c:pt idx="1427">
                  <c:v>42134</c:v>
                </c:pt>
                <c:pt idx="1428">
                  <c:v>42141</c:v>
                </c:pt>
                <c:pt idx="1429">
                  <c:v>42148</c:v>
                </c:pt>
                <c:pt idx="1430">
                  <c:v>42155</c:v>
                </c:pt>
                <c:pt idx="1431">
                  <c:v>42162</c:v>
                </c:pt>
                <c:pt idx="1432">
                  <c:v>42169</c:v>
                </c:pt>
                <c:pt idx="1433">
                  <c:v>42176</c:v>
                </c:pt>
                <c:pt idx="1434">
                  <c:v>42183</c:v>
                </c:pt>
                <c:pt idx="1435">
                  <c:v>42190</c:v>
                </c:pt>
                <c:pt idx="1436">
                  <c:v>42197</c:v>
                </c:pt>
                <c:pt idx="1437">
                  <c:v>42204</c:v>
                </c:pt>
                <c:pt idx="1438">
                  <c:v>42211</c:v>
                </c:pt>
                <c:pt idx="1439">
                  <c:v>42218</c:v>
                </c:pt>
                <c:pt idx="1440">
                  <c:v>42225</c:v>
                </c:pt>
                <c:pt idx="1441">
                  <c:v>42232</c:v>
                </c:pt>
                <c:pt idx="1442">
                  <c:v>42239</c:v>
                </c:pt>
                <c:pt idx="1443">
                  <c:v>42246</c:v>
                </c:pt>
                <c:pt idx="1444">
                  <c:v>42253</c:v>
                </c:pt>
                <c:pt idx="1445">
                  <c:v>42260</c:v>
                </c:pt>
                <c:pt idx="1446">
                  <c:v>42267</c:v>
                </c:pt>
                <c:pt idx="1447">
                  <c:v>42274</c:v>
                </c:pt>
                <c:pt idx="1448">
                  <c:v>42281</c:v>
                </c:pt>
                <c:pt idx="1449">
                  <c:v>42288</c:v>
                </c:pt>
                <c:pt idx="1450">
                  <c:v>42295</c:v>
                </c:pt>
                <c:pt idx="1451">
                  <c:v>42302</c:v>
                </c:pt>
                <c:pt idx="1452">
                  <c:v>42309</c:v>
                </c:pt>
                <c:pt idx="1453">
                  <c:v>42316</c:v>
                </c:pt>
                <c:pt idx="1454">
                  <c:v>42323</c:v>
                </c:pt>
                <c:pt idx="1455">
                  <c:v>42330</c:v>
                </c:pt>
                <c:pt idx="1456">
                  <c:v>42337</c:v>
                </c:pt>
                <c:pt idx="1457">
                  <c:v>42344</c:v>
                </c:pt>
                <c:pt idx="1458">
                  <c:v>42351</c:v>
                </c:pt>
                <c:pt idx="1459">
                  <c:v>42358</c:v>
                </c:pt>
                <c:pt idx="1460">
                  <c:v>42365</c:v>
                </c:pt>
                <c:pt idx="1461">
                  <c:v>42372</c:v>
                </c:pt>
                <c:pt idx="1462">
                  <c:v>42379</c:v>
                </c:pt>
                <c:pt idx="1463">
                  <c:v>42386</c:v>
                </c:pt>
                <c:pt idx="1464">
                  <c:v>42393</c:v>
                </c:pt>
                <c:pt idx="1465">
                  <c:v>42400</c:v>
                </c:pt>
                <c:pt idx="1466">
                  <c:v>42407</c:v>
                </c:pt>
                <c:pt idx="1467">
                  <c:v>42414</c:v>
                </c:pt>
                <c:pt idx="1468">
                  <c:v>42421</c:v>
                </c:pt>
                <c:pt idx="1469">
                  <c:v>42428</c:v>
                </c:pt>
                <c:pt idx="1470">
                  <c:v>42435</c:v>
                </c:pt>
                <c:pt idx="1471">
                  <c:v>42442</c:v>
                </c:pt>
                <c:pt idx="1472">
                  <c:v>42449</c:v>
                </c:pt>
                <c:pt idx="1473">
                  <c:v>42456</c:v>
                </c:pt>
                <c:pt idx="1474">
                  <c:v>42463</c:v>
                </c:pt>
                <c:pt idx="1475">
                  <c:v>42470</c:v>
                </c:pt>
                <c:pt idx="1476">
                  <c:v>42477</c:v>
                </c:pt>
                <c:pt idx="1477">
                  <c:v>42484</c:v>
                </c:pt>
                <c:pt idx="1478">
                  <c:v>42491</c:v>
                </c:pt>
                <c:pt idx="1479">
                  <c:v>42498</c:v>
                </c:pt>
                <c:pt idx="1480">
                  <c:v>42505</c:v>
                </c:pt>
                <c:pt idx="1481">
                  <c:v>42512</c:v>
                </c:pt>
                <c:pt idx="1482">
                  <c:v>42519</c:v>
                </c:pt>
                <c:pt idx="1483">
                  <c:v>42526</c:v>
                </c:pt>
                <c:pt idx="1484">
                  <c:v>42533</c:v>
                </c:pt>
                <c:pt idx="1485">
                  <c:v>42540</c:v>
                </c:pt>
                <c:pt idx="1486">
                  <c:v>42547</c:v>
                </c:pt>
                <c:pt idx="1487">
                  <c:v>42554</c:v>
                </c:pt>
                <c:pt idx="1488">
                  <c:v>42561</c:v>
                </c:pt>
                <c:pt idx="1489">
                  <c:v>42568</c:v>
                </c:pt>
                <c:pt idx="1490">
                  <c:v>42575</c:v>
                </c:pt>
                <c:pt idx="1491">
                  <c:v>42582</c:v>
                </c:pt>
                <c:pt idx="1492">
                  <c:v>42589</c:v>
                </c:pt>
                <c:pt idx="1493">
                  <c:v>42596</c:v>
                </c:pt>
                <c:pt idx="1494">
                  <c:v>42603</c:v>
                </c:pt>
                <c:pt idx="1495">
                  <c:v>42610</c:v>
                </c:pt>
                <c:pt idx="1496">
                  <c:v>42617</c:v>
                </c:pt>
                <c:pt idx="1497">
                  <c:v>42624</c:v>
                </c:pt>
                <c:pt idx="1498">
                  <c:v>42631</c:v>
                </c:pt>
                <c:pt idx="1499">
                  <c:v>42638</c:v>
                </c:pt>
                <c:pt idx="1500">
                  <c:v>42645</c:v>
                </c:pt>
                <c:pt idx="1501">
                  <c:v>42652</c:v>
                </c:pt>
                <c:pt idx="1502">
                  <c:v>42659</c:v>
                </c:pt>
                <c:pt idx="1503">
                  <c:v>42666</c:v>
                </c:pt>
                <c:pt idx="1504">
                  <c:v>42673</c:v>
                </c:pt>
                <c:pt idx="1505">
                  <c:v>42680</c:v>
                </c:pt>
                <c:pt idx="1506">
                  <c:v>42687</c:v>
                </c:pt>
                <c:pt idx="1507">
                  <c:v>42694</c:v>
                </c:pt>
                <c:pt idx="1508">
                  <c:v>42701</c:v>
                </c:pt>
                <c:pt idx="1509">
                  <c:v>42708</c:v>
                </c:pt>
                <c:pt idx="1510">
                  <c:v>42715</c:v>
                </c:pt>
                <c:pt idx="1511">
                  <c:v>42722</c:v>
                </c:pt>
                <c:pt idx="1512">
                  <c:v>42729</c:v>
                </c:pt>
                <c:pt idx="1513">
                  <c:v>42736</c:v>
                </c:pt>
                <c:pt idx="1514">
                  <c:v>42743</c:v>
                </c:pt>
                <c:pt idx="1515">
                  <c:v>42750</c:v>
                </c:pt>
                <c:pt idx="1516">
                  <c:v>42757</c:v>
                </c:pt>
                <c:pt idx="1517">
                  <c:v>42764</c:v>
                </c:pt>
                <c:pt idx="1518">
                  <c:v>42771</c:v>
                </c:pt>
                <c:pt idx="1519">
                  <c:v>42778</c:v>
                </c:pt>
                <c:pt idx="1520">
                  <c:v>42785</c:v>
                </c:pt>
                <c:pt idx="1521">
                  <c:v>42792</c:v>
                </c:pt>
                <c:pt idx="1522">
                  <c:v>42799</c:v>
                </c:pt>
                <c:pt idx="1523">
                  <c:v>42806</c:v>
                </c:pt>
                <c:pt idx="1524">
                  <c:v>42813</c:v>
                </c:pt>
                <c:pt idx="1525">
                  <c:v>42820</c:v>
                </c:pt>
                <c:pt idx="1526">
                  <c:v>42827</c:v>
                </c:pt>
                <c:pt idx="1527">
                  <c:v>42834</c:v>
                </c:pt>
                <c:pt idx="1528">
                  <c:v>42841</c:v>
                </c:pt>
                <c:pt idx="1529">
                  <c:v>42848</c:v>
                </c:pt>
                <c:pt idx="1530">
                  <c:v>42855</c:v>
                </c:pt>
                <c:pt idx="1531">
                  <c:v>42862</c:v>
                </c:pt>
                <c:pt idx="1532">
                  <c:v>42869</c:v>
                </c:pt>
                <c:pt idx="1533">
                  <c:v>42876</c:v>
                </c:pt>
                <c:pt idx="1534">
                  <c:v>42883</c:v>
                </c:pt>
                <c:pt idx="1535">
                  <c:v>42890</c:v>
                </c:pt>
                <c:pt idx="1536">
                  <c:v>42897</c:v>
                </c:pt>
                <c:pt idx="1537">
                  <c:v>42904</c:v>
                </c:pt>
                <c:pt idx="1538">
                  <c:v>42911</c:v>
                </c:pt>
                <c:pt idx="1539">
                  <c:v>42918</c:v>
                </c:pt>
                <c:pt idx="1540">
                  <c:v>42925</c:v>
                </c:pt>
                <c:pt idx="1541">
                  <c:v>42932</c:v>
                </c:pt>
                <c:pt idx="1542">
                  <c:v>42939</c:v>
                </c:pt>
                <c:pt idx="1543">
                  <c:v>42946</c:v>
                </c:pt>
                <c:pt idx="1544">
                  <c:v>42953</c:v>
                </c:pt>
                <c:pt idx="1545" formatCode="General">
                  <c:v>42960</c:v>
                </c:pt>
              </c:numCache>
            </c:numRef>
          </c:xVal>
          <c:yVal>
            <c:numRef>
              <c:f>MDAX!$E$3:$E$1548</c:f>
              <c:numCache>
                <c:formatCode>_-[$€-2]\ * #,##0.00_-;\-[$€-2]\ * #,##0.00_-;_-[$€-2]\ * "-"??_-;_-@_-</c:formatCode>
                <c:ptCount val="1546"/>
                <c:pt idx="0">
                  <c:v>914.46997099999999</c:v>
                </c:pt>
                <c:pt idx="1">
                  <c:v>914.46997099999999</c:v>
                </c:pt>
                <c:pt idx="2">
                  <c:v>914.46997099999999</c:v>
                </c:pt>
                <c:pt idx="3">
                  <c:v>914.46997099999999</c:v>
                </c:pt>
                <c:pt idx="4">
                  <c:v>949.70748924999998</c:v>
                </c:pt>
                <c:pt idx="5">
                  <c:v>984.94500749999997</c:v>
                </c:pt>
                <c:pt idx="6">
                  <c:v>1020.18252575</c:v>
                </c:pt>
                <c:pt idx="7">
                  <c:v>1055.420044</c:v>
                </c:pt>
                <c:pt idx="8">
                  <c:v>1064.459961</c:v>
                </c:pt>
                <c:pt idx="9">
                  <c:v>1078.053304</c:v>
                </c:pt>
                <c:pt idx="10">
                  <c:v>1091.646647</c:v>
                </c:pt>
                <c:pt idx="11">
                  <c:v>1105.23999</c:v>
                </c:pt>
                <c:pt idx="12">
                  <c:v>1107.880005</c:v>
                </c:pt>
                <c:pt idx="13">
                  <c:v>1107.3974914999999</c:v>
                </c:pt>
                <c:pt idx="14">
                  <c:v>1106.914978</c:v>
                </c:pt>
                <c:pt idx="15">
                  <c:v>1106.4324645000002</c:v>
                </c:pt>
                <c:pt idx="16">
                  <c:v>1105.9499510000001</c:v>
                </c:pt>
                <c:pt idx="17">
                  <c:v>1106.0599670000001</c:v>
                </c:pt>
                <c:pt idx="18">
                  <c:v>1106.169983</c:v>
                </c:pt>
                <c:pt idx="19">
                  <c:v>1106.2799989999999</c:v>
                </c:pt>
                <c:pt idx="20">
                  <c:v>1106.3900149999999</c:v>
                </c:pt>
                <c:pt idx="21">
                  <c:v>1118.9300539999999</c:v>
                </c:pt>
                <c:pt idx="22">
                  <c:v>1135.1800539999999</c:v>
                </c:pt>
                <c:pt idx="23">
                  <c:v>1151.4300539999999</c:v>
                </c:pt>
                <c:pt idx="24">
                  <c:v>1167.6800539999999</c:v>
                </c:pt>
                <c:pt idx="25">
                  <c:v>1176.469971</c:v>
                </c:pt>
                <c:pt idx="26">
                  <c:v>1183.527466</c:v>
                </c:pt>
                <c:pt idx="27">
                  <c:v>1190.584961</c:v>
                </c:pt>
                <c:pt idx="28">
                  <c:v>1197.642456</c:v>
                </c:pt>
                <c:pt idx="29">
                  <c:v>1204.6999510000001</c:v>
                </c:pt>
                <c:pt idx="30">
                  <c:v>1211.534973</c:v>
                </c:pt>
                <c:pt idx="31">
                  <c:v>1218.369995</c:v>
                </c:pt>
                <c:pt idx="32">
                  <c:v>1225.205017</c:v>
                </c:pt>
                <c:pt idx="33">
                  <c:v>1232.040039</c:v>
                </c:pt>
                <c:pt idx="34">
                  <c:v>1242.170044</c:v>
                </c:pt>
                <c:pt idx="35">
                  <c:v>1260.2567139999999</c:v>
                </c:pt>
                <c:pt idx="36">
                  <c:v>1278.343384</c:v>
                </c:pt>
                <c:pt idx="37">
                  <c:v>1296.4300539999999</c:v>
                </c:pt>
                <c:pt idx="38">
                  <c:v>1297.219971</c:v>
                </c:pt>
                <c:pt idx="39">
                  <c:v>1305.4824832499999</c:v>
                </c:pt>
                <c:pt idx="40">
                  <c:v>1313.7449955</c:v>
                </c:pt>
                <c:pt idx="41">
                  <c:v>1322.0075077500001</c:v>
                </c:pt>
                <c:pt idx="42">
                  <c:v>1330.2700199999999</c:v>
                </c:pt>
                <c:pt idx="43">
                  <c:v>1326.380005</c:v>
                </c:pt>
                <c:pt idx="44">
                  <c:v>1321.1700033333334</c:v>
                </c:pt>
                <c:pt idx="45">
                  <c:v>1315.9600016666666</c:v>
                </c:pt>
                <c:pt idx="46">
                  <c:v>1310.75</c:v>
                </c:pt>
                <c:pt idx="47">
                  <c:v>1293.4399410000001</c:v>
                </c:pt>
                <c:pt idx="48">
                  <c:v>1316.9299720000001</c:v>
                </c:pt>
                <c:pt idx="49">
                  <c:v>1340.420003</c:v>
                </c:pt>
                <c:pt idx="50">
                  <c:v>1363.910034</c:v>
                </c:pt>
                <c:pt idx="51">
                  <c:v>1362.1400149999999</c:v>
                </c:pt>
                <c:pt idx="52">
                  <c:v>1391.9600222499998</c:v>
                </c:pt>
                <c:pt idx="53">
                  <c:v>1421.7800295</c:v>
                </c:pt>
                <c:pt idx="54">
                  <c:v>1451.6000367500001</c:v>
                </c:pt>
                <c:pt idx="55">
                  <c:v>1481.420044</c:v>
                </c:pt>
                <c:pt idx="56">
                  <c:v>1460.5</c:v>
                </c:pt>
                <c:pt idx="57">
                  <c:v>1458.7466633333333</c:v>
                </c:pt>
                <c:pt idx="58">
                  <c:v>1456.9933266666667</c:v>
                </c:pt>
                <c:pt idx="59">
                  <c:v>1455.23999</c:v>
                </c:pt>
                <c:pt idx="60">
                  <c:v>1448.829956</c:v>
                </c:pt>
                <c:pt idx="61">
                  <c:v>1460.286621</c:v>
                </c:pt>
                <c:pt idx="62">
                  <c:v>1471.7432860000001</c:v>
                </c:pt>
                <c:pt idx="63">
                  <c:v>1483.1999510000001</c:v>
                </c:pt>
                <c:pt idx="64">
                  <c:v>1491.01001</c:v>
                </c:pt>
                <c:pt idx="65">
                  <c:v>1511.4275210000001</c:v>
                </c:pt>
                <c:pt idx="66">
                  <c:v>1531.8450319999999</c:v>
                </c:pt>
                <c:pt idx="67">
                  <c:v>1552.2625429999998</c:v>
                </c:pt>
                <c:pt idx="68">
                  <c:v>1572.6800539999999</c:v>
                </c:pt>
                <c:pt idx="69">
                  <c:v>1576.17004425</c:v>
                </c:pt>
                <c:pt idx="70">
                  <c:v>1579.6600344999999</c:v>
                </c:pt>
                <c:pt idx="71">
                  <c:v>1583.1500247499998</c:v>
                </c:pt>
                <c:pt idx="72">
                  <c:v>1586.6400149999999</c:v>
                </c:pt>
                <c:pt idx="73">
                  <c:v>1612.969971</c:v>
                </c:pt>
                <c:pt idx="74">
                  <c:v>1645.0166423333333</c:v>
                </c:pt>
                <c:pt idx="75">
                  <c:v>1677.0633136666668</c:v>
                </c:pt>
                <c:pt idx="76">
                  <c:v>1709.1099850000001</c:v>
                </c:pt>
                <c:pt idx="77">
                  <c:v>1716.160034</c:v>
                </c:pt>
                <c:pt idx="78">
                  <c:v>1729.2875365</c:v>
                </c:pt>
                <c:pt idx="79">
                  <c:v>1742.415039</c:v>
                </c:pt>
                <c:pt idx="80">
                  <c:v>1755.5425415</c:v>
                </c:pt>
                <c:pt idx="81">
                  <c:v>1768.670044</c:v>
                </c:pt>
                <c:pt idx="82">
                  <c:v>1789.599976</c:v>
                </c:pt>
                <c:pt idx="83">
                  <c:v>1815.46499675</c:v>
                </c:pt>
                <c:pt idx="84">
                  <c:v>1841.3300174999999</c:v>
                </c:pt>
                <c:pt idx="85">
                  <c:v>1867.1950382499999</c:v>
                </c:pt>
                <c:pt idx="86">
                  <c:v>1893.0600589999999</c:v>
                </c:pt>
                <c:pt idx="87">
                  <c:v>1921.9075319999999</c:v>
                </c:pt>
                <c:pt idx="88">
                  <c:v>1950.755005</c:v>
                </c:pt>
                <c:pt idx="89">
                  <c:v>1979.602478</c:v>
                </c:pt>
                <c:pt idx="90">
                  <c:v>2008.4499510000001</c:v>
                </c:pt>
                <c:pt idx="91">
                  <c:v>1980.2299497500001</c:v>
                </c:pt>
                <c:pt idx="92">
                  <c:v>1952.0099485000001</c:v>
                </c:pt>
                <c:pt idx="93">
                  <c:v>1923.7899472500001</c:v>
                </c:pt>
                <c:pt idx="94">
                  <c:v>1895.5699460000001</c:v>
                </c:pt>
                <c:pt idx="95">
                  <c:v>1881.209961</c:v>
                </c:pt>
                <c:pt idx="96">
                  <c:v>1921.3633219999999</c:v>
                </c:pt>
                <c:pt idx="97">
                  <c:v>1961.5166830000001</c:v>
                </c:pt>
                <c:pt idx="98">
                  <c:v>2001.670044</c:v>
                </c:pt>
                <c:pt idx="99">
                  <c:v>2026.349976</c:v>
                </c:pt>
                <c:pt idx="100">
                  <c:v>2052.7449649999999</c:v>
                </c:pt>
                <c:pt idx="101">
                  <c:v>2079.1399540000002</c:v>
                </c:pt>
                <c:pt idx="102">
                  <c:v>2105.5349430000001</c:v>
                </c:pt>
                <c:pt idx="103">
                  <c:v>2131.929932</c:v>
                </c:pt>
                <c:pt idx="104">
                  <c:v>2138.799927</c:v>
                </c:pt>
                <c:pt idx="105">
                  <c:v>2145.669922</c:v>
                </c:pt>
                <c:pt idx="106">
                  <c:v>2152.5399170000001</c:v>
                </c:pt>
                <c:pt idx="107">
                  <c:v>2159.4099120000001</c:v>
                </c:pt>
                <c:pt idx="108">
                  <c:v>2210.6899410000001</c:v>
                </c:pt>
                <c:pt idx="109">
                  <c:v>2210.1765946666669</c:v>
                </c:pt>
                <c:pt idx="110">
                  <c:v>2209.6632483333333</c:v>
                </c:pt>
                <c:pt idx="111">
                  <c:v>2209.1499020000001</c:v>
                </c:pt>
                <c:pt idx="112">
                  <c:v>2219.0200199999999</c:v>
                </c:pt>
                <c:pt idx="113">
                  <c:v>2295.9567059999999</c:v>
                </c:pt>
                <c:pt idx="114">
                  <c:v>2372.8933919999999</c:v>
                </c:pt>
                <c:pt idx="115">
                  <c:v>2449.830078</c:v>
                </c:pt>
                <c:pt idx="116">
                  <c:v>2502.830078</c:v>
                </c:pt>
                <c:pt idx="117">
                  <c:v>2472.1475829999999</c:v>
                </c:pt>
                <c:pt idx="118">
                  <c:v>2441.4650879999999</c:v>
                </c:pt>
                <c:pt idx="119">
                  <c:v>2410.7825929999999</c:v>
                </c:pt>
                <c:pt idx="120">
                  <c:v>2380.1000979999999</c:v>
                </c:pt>
                <c:pt idx="121">
                  <c:v>2365.7299800000001</c:v>
                </c:pt>
                <c:pt idx="122">
                  <c:v>2392.1700030000002</c:v>
                </c:pt>
                <c:pt idx="123">
                  <c:v>2418.6100259999998</c:v>
                </c:pt>
                <c:pt idx="124">
                  <c:v>2445.0500489999999</c:v>
                </c:pt>
                <c:pt idx="125">
                  <c:v>2452</c:v>
                </c:pt>
                <c:pt idx="126">
                  <c:v>2479.5399779999998</c:v>
                </c:pt>
                <c:pt idx="127">
                  <c:v>2507.079956</c:v>
                </c:pt>
                <c:pt idx="128">
                  <c:v>2534.6199340000003</c:v>
                </c:pt>
                <c:pt idx="129">
                  <c:v>2562.1599120000001</c:v>
                </c:pt>
                <c:pt idx="130">
                  <c:v>2605.0574340000003</c:v>
                </c:pt>
                <c:pt idx="131">
                  <c:v>2647.954956</c:v>
                </c:pt>
                <c:pt idx="132">
                  <c:v>2690.8524779999998</c:v>
                </c:pt>
                <c:pt idx="133">
                  <c:v>2733.75</c:v>
                </c:pt>
                <c:pt idx="134">
                  <c:v>2724.080078</c:v>
                </c:pt>
                <c:pt idx="135">
                  <c:v>2542.1467283333332</c:v>
                </c:pt>
                <c:pt idx="136">
                  <c:v>2360.2133786666668</c:v>
                </c:pt>
                <c:pt idx="137">
                  <c:v>2178.280029</c:v>
                </c:pt>
                <c:pt idx="138">
                  <c:v>2345.429932</c:v>
                </c:pt>
                <c:pt idx="139">
                  <c:v>2248.5724490000002</c:v>
                </c:pt>
                <c:pt idx="140">
                  <c:v>2151.714966</c:v>
                </c:pt>
                <c:pt idx="141">
                  <c:v>2054.8574829999998</c:v>
                </c:pt>
                <c:pt idx="142">
                  <c:v>1958</c:v>
                </c:pt>
                <c:pt idx="143">
                  <c:v>2020.1975097499999</c:v>
                </c:pt>
                <c:pt idx="144">
                  <c:v>2082.3950194999998</c:v>
                </c:pt>
                <c:pt idx="145">
                  <c:v>2144.5925292500001</c:v>
                </c:pt>
                <c:pt idx="146">
                  <c:v>2206.790039</c:v>
                </c:pt>
                <c:pt idx="147">
                  <c:v>2187.9799800000001</c:v>
                </c:pt>
                <c:pt idx="148">
                  <c:v>2201.8666176666666</c:v>
                </c:pt>
                <c:pt idx="149">
                  <c:v>2215.7532553333335</c:v>
                </c:pt>
                <c:pt idx="150">
                  <c:v>2229.639893</c:v>
                </c:pt>
                <c:pt idx="151">
                  <c:v>2191.1599120000001</c:v>
                </c:pt>
                <c:pt idx="152">
                  <c:v>2169.4774170000001</c:v>
                </c:pt>
                <c:pt idx="153">
                  <c:v>2147.794922</c:v>
                </c:pt>
                <c:pt idx="154">
                  <c:v>2126.112427</c:v>
                </c:pt>
                <c:pt idx="155">
                  <c:v>2104.429932</c:v>
                </c:pt>
                <c:pt idx="156">
                  <c:v>2104.429932</c:v>
                </c:pt>
                <c:pt idx="157">
                  <c:v>2053.7699383333334</c:v>
                </c:pt>
                <c:pt idx="158">
                  <c:v>2003.1099446666667</c:v>
                </c:pt>
                <c:pt idx="159">
                  <c:v>1952.4499510000001</c:v>
                </c:pt>
                <c:pt idx="160">
                  <c:v>1996.079956</c:v>
                </c:pt>
                <c:pt idx="161">
                  <c:v>2037.31997675</c:v>
                </c:pt>
                <c:pt idx="162">
                  <c:v>2078.5599975</c:v>
                </c:pt>
                <c:pt idx="163">
                  <c:v>2119.80001825</c:v>
                </c:pt>
                <c:pt idx="164">
                  <c:v>2161.040039</c:v>
                </c:pt>
                <c:pt idx="165">
                  <c:v>2161.6825559999997</c:v>
                </c:pt>
                <c:pt idx="166">
                  <c:v>2162.325073</c:v>
                </c:pt>
                <c:pt idx="167">
                  <c:v>2162.9675900000002</c:v>
                </c:pt>
                <c:pt idx="168">
                  <c:v>2163.610107</c:v>
                </c:pt>
                <c:pt idx="169">
                  <c:v>2188.6350705</c:v>
                </c:pt>
                <c:pt idx="170">
                  <c:v>2213.660034</c:v>
                </c:pt>
                <c:pt idx="171">
                  <c:v>2238.6849975</c:v>
                </c:pt>
                <c:pt idx="172">
                  <c:v>2263.709961</c:v>
                </c:pt>
                <c:pt idx="173">
                  <c:v>2253.8798830000001</c:v>
                </c:pt>
                <c:pt idx="174">
                  <c:v>2253.8798830000001</c:v>
                </c:pt>
                <c:pt idx="175">
                  <c:v>2253.8798830000001</c:v>
                </c:pt>
                <c:pt idx="176">
                  <c:v>2268.610107</c:v>
                </c:pt>
                <c:pt idx="177">
                  <c:v>2294.76001</c:v>
                </c:pt>
                <c:pt idx="178">
                  <c:v>2280.4349977500001</c:v>
                </c:pt>
                <c:pt idx="179">
                  <c:v>2266.1099855000002</c:v>
                </c:pt>
                <c:pt idx="180">
                  <c:v>2251.7849732499999</c:v>
                </c:pt>
                <c:pt idx="181">
                  <c:v>2237.459961</c:v>
                </c:pt>
                <c:pt idx="182">
                  <c:v>2226.8324585</c:v>
                </c:pt>
                <c:pt idx="183">
                  <c:v>2216.204956</c:v>
                </c:pt>
                <c:pt idx="184">
                  <c:v>2205.5774535</c:v>
                </c:pt>
                <c:pt idx="185">
                  <c:v>2194.9499510000001</c:v>
                </c:pt>
                <c:pt idx="186">
                  <c:v>2187.679932</c:v>
                </c:pt>
                <c:pt idx="187">
                  <c:v>2187.679932</c:v>
                </c:pt>
                <c:pt idx="188">
                  <c:v>2187.679932</c:v>
                </c:pt>
                <c:pt idx="189">
                  <c:v>2214.290039</c:v>
                </c:pt>
                <c:pt idx="190">
                  <c:v>2238.530029</c:v>
                </c:pt>
                <c:pt idx="191">
                  <c:v>2216.0325315</c:v>
                </c:pt>
                <c:pt idx="192">
                  <c:v>2193.535034</c:v>
                </c:pt>
                <c:pt idx="193">
                  <c:v>2171.0375365</c:v>
                </c:pt>
                <c:pt idx="194">
                  <c:v>2148.540039</c:v>
                </c:pt>
                <c:pt idx="195">
                  <c:v>2151.139893</c:v>
                </c:pt>
                <c:pt idx="196">
                  <c:v>2151.139893</c:v>
                </c:pt>
                <c:pt idx="197">
                  <c:v>2151.139893</c:v>
                </c:pt>
                <c:pt idx="198">
                  <c:v>2089.0900879999999</c:v>
                </c:pt>
                <c:pt idx="199">
                  <c:v>2125.6000979999999</c:v>
                </c:pt>
                <c:pt idx="200">
                  <c:v>2100.3200685000002</c:v>
                </c:pt>
                <c:pt idx="201">
                  <c:v>2075.040039</c:v>
                </c:pt>
                <c:pt idx="202">
                  <c:v>2049.7600094999998</c:v>
                </c:pt>
                <c:pt idx="203">
                  <c:v>2024.4799800000001</c:v>
                </c:pt>
                <c:pt idx="204">
                  <c:v>2004.9424739999999</c:v>
                </c:pt>
                <c:pt idx="205">
                  <c:v>1985.4049680000001</c:v>
                </c:pt>
                <c:pt idx="206">
                  <c:v>1965.8674620000002</c:v>
                </c:pt>
                <c:pt idx="207">
                  <c:v>1946.329956</c:v>
                </c:pt>
                <c:pt idx="208">
                  <c:v>1963.719971</c:v>
                </c:pt>
                <c:pt idx="209">
                  <c:v>1963.719971</c:v>
                </c:pt>
                <c:pt idx="210">
                  <c:v>1963.719971</c:v>
                </c:pt>
                <c:pt idx="211">
                  <c:v>2059.320068</c:v>
                </c:pt>
                <c:pt idx="212">
                  <c:v>2094.73999</c:v>
                </c:pt>
                <c:pt idx="213">
                  <c:v>2118.3624875</c:v>
                </c:pt>
                <c:pt idx="214">
                  <c:v>2141.9849850000001</c:v>
                </c:pt>
                <c:pt idx="215">
                  <c:v>2165.6074825000001</c:v>
                </c:pt>
                <c:pt idx="216">
                  <c:v>2189.2299800000001</c:v>
                </c:pt>
                <c:pt idx="217">
                  <c:v>2185.2199702500002</c:v>
                </c:pt>
                <c:pt idx="218">
                  <c:v>2181.2099605000003</c:v>
                </c:pt>
                <c:pt idx="219">
                  <c:v>2177.19995075</c:v>
                </c:pt>
                <c:pt idx="220">
                  <c:v>2173.1899410000001</c:v>
                </c:pt>
                <c:pt idx="221">
                  <c:v>2181.51001</c:v>
                </c:pt>
                <c:pt idx="222">
                  <c:v>2177.8250125</c:v>
                </c:pt>
                <c:pt idx="223">
                  <c:v>2174.1400149999999</c:v>
                </c:pt>
                <c:pt idx="224">
                  <c:v>2170.4550174999999</c:v>
                </c:pt>
                <c:pt idx="225">
                  <c:v>2166.7700199999999</c:v>
                </c:pt>
                <c:pt idx="226">
                  <c:v>2170.2125247499998</c:v>
                </c:pt>
                <c:pt idx="227">
                  <c:v>2173.6550294999997</c:v>
                </c:pt>
                <c:pt idx="228">
                  <c:v>2177.0975342500001</c:v>
                </c:pt>
                <c:pt idx="229">
                  <c:v>2180.540039</c:v>
                </c:pt>
                <c:pt idx="230">
                  <c:v>2154.6225585000002</c:v>
                </c:pt>
                <c:pt idx="231">
                  <c:v>2128.705078</c:v>
                </c:pt>
                <c:pt idx="232">
                  <c:v>2102.7875974999997</c:v>
                </c:pt>
                <c:pt idx="233">
                  <c:v>2076.8701169999999</c:v>
                </c:pt>
                <c:pt idx="234">
                  <c:v>2059</c:v>
                </c:pt>
                <c:pt idx="235">
                  <c:v>2059</c:v>
                </c:pt>
                <c:pt idx="236">
                  <c:v>2059</c:v>
                </c:pt>
                <c:pt idx="237">
                  <c:v>1914.6899410000001</c:v>
                </c:pt>
                <c:pt idx="238">
                  <c:v>1906.280029</c:v>
                </c:pt>
                <c:pt idx="239">
                  <c:v>1873.535034</c:v>
                </c:pt>
                <c:pt idx="240">
                  <c:v>1840.790039</c:v>
                </c:pt>
                <c:pt idx="241">
                  <c:v>1808.045044</c:v>
                </c:pt>
                <c:pt idx="242">
                  <c:v>1775.3000489999999</c:v>
                </c:pt>
                <c:pt idx="243">
                  <c:v>1792.880005</c:v>
                </c:pt>
                <c:pt idx="244">
                  <c:v>1792.880005</c:v>
                </c:pt>
                <c:pt idx="245">
                  <c:v>1792.880005</c:v>
                </c:pt>
                <c:pt idx="246">
                  <c:v>1745.6800539999999</c:v>
                </c:pt>
                <c:pt idx="247">
                  <c:v>1705.540039</c:v>
                </c:pt>
                <c:pt idx="248">
                  <c:v>1705.540039</c:v>
                </c:pt>
                <c:pt idx="249">
                  <c:v>1705.540039</c:v>
                </c:pt>
                <c:pt idx="250">
                  <c:v>1741.290039</c:v>
                </c:pt>
                <c:pt idx="251">
                  <c:v>1734.209961</c:v>
                </c:pt>
                <c:pt idx="252">
                  <c:v>1733.75997925</c:v>
                </c:pt>
                <c:pt idx="253">
                  <c:v>1733.3099975</c:v>
                </c:pt>
                <c:pt idx="254">
                  <c:v>1732.86001575</c:v>
                </c:pt>
                <c:pt idx="255">
                  <c:v>1732.410034</c:v>
                </c:pt>
                <c:pt idx="256">
                  <c:v>1745.73999</c:v>
                </c:pt>
                <c:pt idx="257">
                  <c:v>1745.73999</c:v>
                </c:pt>
                <c:pt idx="258">
                  <c:v>1745.73999</c:v>
                </c:pt>
                <c:pt idx="259">
                  <c:v>1713.8000489999999</c:v>
                </c:pt>
                <c:pt idx="260">
                  <c:v>1712.4499510000001</c:v>
                </c:pt>
                <c:pt idx="261">
                  <c:v>1722.73745725</c:v>
                </c:pt>
                <c:pt idx="262">
                  <c:v>1733.0249635</c:v>
                </c:pt>
                <c:pt idx="263">
                  <c:v>1743.31246975</c:v>
                </c:pt>
                <c:pt idx="264">
                  <c:v>1753.599976</c:v>
                </c:pt>
                <c:pt idx="265">
                  <c:v>1789.787476</c:v>
                </c:pt>
                <c:pt idx="266">
                  <c:v>1825.974976</c:v>
                </c:pt>
                <c:pt idx="267">
                  <c:v>1862.162476</c:v>
                </c:pt>
                <c:pt idx="268">
                  <c:v>1898.349976</c:v>
                </c:pt>
                <c:pt idx="269">
                  <c:v>1908.6349795000001</c:v>
                </c:pt>
                <c:pt idx="270">
                  <c:v>1918.919983</c:v>
                </c:pt>
                <c:pt idx="271">
                  <c:v>1929.2049864999999</c:v>
                </c:pt>
                <c:pt idx="272">
                  <c:v>1939.48999</c:v>
                </c:pt>
                <c:pt idx="273">
                  <c:v>1944.410034</c:v>
                </c:pt>
                <c:pt idx="274">
                  <c:v>1944.410034</c:v>
                </c:pt>
                <c:pt idx="275">
                  <c:v>1944.410034</c:v>
                </c:pt>
                <c:pt idx="276">
                  <c:v>1947.339966</c:v>
                </c:pt>
                <c:pt idx="277">
                  <c:v>1925.76001</c:v>
                </c:pt>
                <c:pt idx="278">
                  <c:v>1932.01001</c:v>
                </c:pt>
                <c:pt idx="279">
                  <c:v>1938.26001</c:v>
                </c:pt>
                <c:pt idx="280">
                  <c:v>1944.51001</c:v>
                </c:pt>
                <c:pt idx="281">
                  <c:v>1950.76001</c:v>
                </c:pt>
                <c:pt idx="282">
                  <c:v>1952.0525210000001</c:v>
                </c:pt>
                <c:pt idx="283">
                  <c:v>1953.3450319999999</c:v>
                </c:pt>
                <c:pt idx="284">
                  <c:v>1954.6375429999998</c:v>
                </c:pt>
                <c:pt idx="285">
                  <c:v>1955.9300539999999</c:v>
                </c:pt>
                <c:pt idx="286">
                  <c:v>1958.380005</c:v>
                </c:pt>
                <c:pt idx="287">
                  <c:v>1958.380005</c:v>
                </c:pt>
                <c:pt idx="288">
                  <c:v>1958.380005</c:v>
                </c:pt>
                <c:pt idx="289">
                  <c:v>2118.9399410000001</c:v>
                </c:pt>
                <c:pt idx="290">
                  <c:v>2111.1000979999999</c:v>
                </c:pt>
                <c:pt idx="291">
                  <c:v>2127.9075929999999</c:v>
                </c:pt>
                <c:pt idx="292">
                  <c:v>2144.7150879999999</c:v>
                </c:pt>
                <c:pt idx="293">
                  <c:v>2161.5225829999999</c:v>
                </c:pt>
                <c:pt idx="294">
                  <c:v>2178.330078</c:v>
                </c:pt>
                <c:pt idx="295">
                  <c:v>2207.209961</c:v>
                </c:pt>
                <c:pt idx="296">
                  <c:v>2207.209961</c:v>
                </c:pt>
                <c:pt idx="297">
                  <c:v>2207.209961</c:v>
                </c:pt>
                <c:pt idx="298">
                  <c:v>2156.0500489999999</c:v>
                </c:pt>
                <c:pt idx="299">
                  <c:v>2159.25</c:v>
                </c:pt>
                <c:pt idx="300">
                  <c:v>2206.7125244999997</c:v>
                </c:pt>
                <c:pt idx="301">
                  <c:v>2254.1750489999999</c:v>
                </c:pt>
                <c:pt idx="302">
                  <c:v>2301.6375735000001</c:v>
                </c:pt>
                <c:pt idx="303">
                  <c:v>2349.1000979999999</c:v>
                </c:pt>
                <c:pt idx="304">
                  <c:v>2353.27008075</c:v>
                </c:pt>
                <c:pt idx="305">
                  <c:v>2357.4400635000002</c:v>
                </c:pt>
                <c:pt idx="306">
                  <c:v>2361.6100462499999</c:v>
                </c:pt>
                <c:pt idx="307">
                  <c:v>2365.780029</c:v>
                </c:pt>
                <c:pt idx="308">
                  <c:v>2371.419922</c:v>
                </c:pt>
                <c:pt idx="309">
                  <c:v>2399.8874512500001</c:v>
                </c:pt>
                <c:pt idx="310">
                  <c:v>2428.3549805000002</c:v>
                </c:pt>
                <c:pt idx="311">
                  <c:v>2456.8225097499999</c:v>
                </c:pt>
                <c:pt idx="312">
                  <c:v>2485.290039</c:v>
                </c:pt>
                <c:pt idx="313">
                  <c:v>2492.4175415</c:v>
                </c:pt>
                <c:pt idx="314">
                  <c:v>2499.545044</c:v>
                </c:pt>
                <c:pt idx="315">
                  <c:v>2506.6725465</c:v>
                </c:pt>
                <c:pt idx="316">
                  <c:v>2513.8000489999999</c:v>
                </c:pt>
                <c:pt idx="317">
                  <c:v>2537.26001</c:v>
                </c:pt>
                <c:pt idx="318">
                  <c:v>2537.26001</c:v>
                </c:pt>
                <c:pt idx="319">
                  <c:v>2537.26001</c:v>
                </c:pt>
                <c:pt idx="320">
                  <c:v>2474.209961</c:v>
                </c:pt>
                <c:pt idx="321">
                  <c:v>2478.459961</c:v>
                </c:pt>
                <c:pt idx="322">
                  <c:v>2478.459961</c:v>
                </c:pt>
                <c:pt idx="323">
                  <c:v>2478.459961</c:v>
                </c:pt>
                <c:pt idx="324">
                  <c:v>2527.3798830000001</c:v>
                </c:pt>
                <c:pt idx="325">
                  <c:v>2498.919922</c:v>
                </c:pt>
                <c:pt idx="326">
                  <c:v>2526.8724364999998</c:v>
                </c:pt>
                <c:pt idx="327">
                  <c:v>2554.8249510000001</c:v>
                </c:pt>
                <c:pt idx="328">
                  <c:v>2582.7774655000003</c:v>
                </c:pt>
                <c:pt idx="329">
                  <c:v>2610.7299800000001</c:v>
                </c:pt>
                <c:pt idx="330">
                  <c:v>2590.86499</c:v>
                </c:pt>
                <c:pt idx="331">
                  <c:v>2571</c:v>
                </c:pt>
                <c:pt idx="332">
                  <c:v>2551.13501</c:v>
                </c:pt>
                <c:pt idx="333">
                  <c:v>2531.2700199999999</c:v>
                </c:pt>
                <c:pt idx="334">
                  <c:v>2492.610107</c:v>
                </c:pt>
                <c:pt idx="335">
                  <c:v>2492.610107</c:v>
                </c:pt>
                <c:pt idx="336">
                  <c:v>2492.610107</c:v>
                </c:pt>
                <c:pt idx="337">
                  <c:v>2466.280029</c:v>
                </c:pt>
                <c:pt idx="338">
                  <c:v>2465.6499020000001</c:v>
                </c:pt>
                <c:pt idx="339">
                  <c:v>2478.91491675</c:v>
                </c:pt>
                <c:pt idx="340">
                  <c:v>2492.1799314999998</c:v>
                </c:pt>
                <c:pt idx="341">
                  <c:v>2505.4449462500002</c:v>
                </c:pt>
                <c:pt idx="342">
                  <c:v>2518.709961</c:v>
                </c:pt>
                <c:pt idx="343">
                  <c:v>2537.9874877500001</c:v>
                </c:pt>
                <c:pt idx="344">
                  <c:v>2557.2650144999998</c:v>
                </c:pt>
                <c:pt idx="345">
                  <c:v>2576.5425412499999</c:v>
                </c:pt>
                <c:pt idx="346">
                  <c:v>2595.820068</c:v>
                </c:pt>
                <c:pt idx="347">
                  <c:v>2621.179932</c:v>
                </c:pt>
                <c:pt idx="348">
                  <c:v>2621.179932</c:v>
                </c:pt>
                <c:pt idx="349">
                  <c:v>2621.179932</c:v>
                </c:pt>
                <c:pt idx="350">
                  <c:v>2540.4399410000001</c:v>
                </c:pt>
                <c:pt idx="351">
                  <c:v>2478.1599120000001</c:v>
                </c:pt>
                <c:pt idx="352">
                  <c:v>2471.7149047500002</c:v>
                </c:pt>
                <c:pt idx="353">
                  <c:v>2465.2698975000003</c:v>
                </c:pt>
                <c:pt idx="354">
                  <c:v>2458.82489025</c:v>
                </c:pt>
                <c:pt idx="355">
                  <c:v>2452.3798830000001</c:v>
                </c:pt>
                <c:pt idx="356">
                  <c:v>2493.929932</c:v>
                </c:pt>
                <c:pt idx="357">
                  <c:v>2493.929932</c:v>
                </c:pt>
                <c:pt idx="358">
                  <c:v>2493.929932</c:v>
                </c:pt>
                <c:pt idx="359">
                  <c:v>2444.6201169999999</c:v>
                </c:pt>
                <c:pt idx="360">
                  <c:v>2442.469971</c:v>
                </c:pt>
                <c:pt idx="361">
                  <c:v>2442.469971</c:v>
                </c:pt>
                <c:pt idx="362">
                  <c:v>2442.469971</c:v>
                </c:pt>
                <c:pt idx="363">
                  <c:v>2475.719971</c:v>
                </c:pt>
                <c:pt idx="364">
                  <c:v>2488.530029</c:v>
                </c:pt>
                <c:pt idx="365">
                  <c:v>2463.7125242500001</c:v>
                </c:pt>
                <c:pt idx="366">
                  <c:v>2438.8950194999998</c:v>
                </c:pt>
                <c:pt idx="367">
                  <c:v>2414.0775147499999</c:v>
                </c:pt>
                <c:pt idx="368">
                  <c:v>2389.26001</c:v>
                </c:pt>
                <c:pt idx="369">
                  <c:v>2362.3000489999999</c:v>
                </c:pt>
                <c:pt idx="370">
                  <c:v>2362.3000489999999</c:v>
                </c:pt>
                <c:pt idx="371">
                  <c:v>2362.3000489999999</c:v>
                </c:pt>
                <c:pt idx="372">
                  <c:v>2450.5200199999999</c:v>
                </c:pt>
                <c:pt idx="373">
                  <c:v>2446.8798830000001</c:v>
                </c:pt>
                <c:pt idx="374">
                  <c:v>2446.8798830000001</c:v>
                </c:pt>
                <c:pt idx="375">
                  <c:v>2446.8798830000001</c:v>
                </c:pt>
                <c:pt idx="376">
                  <c:v>2255.3701169999999</c:v>
                </c:pt>
                <c:pt idx="377">
                  <c:v>2238.3000489999999</c:v>
                </c:pt>
                <c:pt idx="378">
                  <c:v>2276.1250612499998</c:v>
                </c:pt>
                <c:pt idx="379">
                  <c:v>2313.9500735000001</c:v>
                </c:pt>
                <c:pt idx="380">
                  <c:v>2351.77508575</c:v>
                </c:pt>
                <c:pt idx="381">
                  <c:v>2389.6000979999999</c:v>
                </c:pt>
                <c:pt idx="382">
                  <c:v>2420.7475587499998</c:v>
                </c:pt>
                <c:pt idx="383">
                  <c:v>2451.8950194999998</c:v>
                </c:pt>
                <c:pt idx="384">
                  <c:v>2483.0424802500002</c:v>
                </c:pt>
                <c:pt idx="385">
                  <c:v>2514.1899410000001</c:v>
                </c:pt>
                <c:pt idx="386">
                  <c:v>2539.780029</c:v>
                </c:pt>
                <c:pt idx="387">
                  <c:v>2553.4700315</c:v>
                </c:pt>
                <c:pt idx="388">
                  <c:v>2567.160034</c:v>
                </c:pt>
                <c:pt idx="389">
                  <c:v>2580.8500365</c:v>
                </c:pt>
                <c:pt idx="390">
                  <c:v>2594.540039</c:v>
                </c:pt>
                <c:pt idx="391">
                  <c:v>2618.1850585000002</c:v>
                </c:pt>
                <c:pt idx="392">
                  <c:v>2641.830078</c:v>
                </c:pt>
                <c:pt idx="393">
                  <c:v>2665.4750974999997</c:v>
                </c:pt>
                <c:pt idx="394">
                  <c:v>2689.1201169999999</c:v>
                </c:pt>
                <c:pt idx="395">
                  <c:v>2727.0600589999999</c:v>
                </c:pt>
                <c:pt idx="396">
                  <c:v>2727.0600589999999</c:v>
                </c:pt>
                <c:pt idx="397">
                  <c:v>2727.0600589999999</c:v>
                </c:pt>
                <c:pt idx="398">
                  <c:v>2715.51001</c:v>
                </c:pt>
                <c:pt idx="399">
                  <c:v>2689.830078</c:v>
                </c:pt>
                <c:pt idx="400">
                  <c:v>2680.9000852499998</c:v>
                </c:pt>
                <c:pt idx="401">
                  <c:v>2671.9700924999997</c:v>
                </c:pt>
                <c:pt idx="402">
                  <c:v>2663.0400997500001</c:v>
                </c:pt>
                <c:pt idx="403">
                  <c:v>2654.110107</c:v>
                </c:pt>
                <c:pt idx="404">
                  <c:v>2617.5875852499998</c:v>
                </c:pt>
                <c:pt idx="405">
                  <c:v>2581.0650635000002</c:v>
                </c:pt>
                <c:pt idx="406">
                  <c:v>2544.5425417500001</c:v>
                </c:pt>
                <c:pt idx="407">
                  <c:v>2508.0200199999999</c:v>
                </c:pt>
                <c:pt idx="408">
                  <c:v>2502.3999020000001</c:v>
                </c:pt>
                <c:pt idx="409">
                  <c:v>2502.3999020000001</c:v>
                </c:pt>
                <c:pt idx="410">
                  <c:v>2502.3999020000001</c:v>
                </c:pt>
                <c:pt idx="411">
                  <c:v>2405.9499510000001</c:v>
                </c:pt>
                <c:pt idx="412">
                  <c:v>2457.1499020000001</c:v>
                </c:pt>
                <c:pt idx="413">
                  <c:v>2483.3348997500002</c:v>
                </c:pt>
                <c:pt idx="414">
                  <c:v>2509.5198975000003</c:v>
                </c:pt>
                <c:pt idx="415">
                  <c:v>2535.7048952499999</c:v>
                </c:pt>
                <c:pt idx="416">
                  <c:v>2561.889893</c:v>
                </c:pt>
                <c:pt idx="417">
                  <c:v>2582.987427</c:v>
                </c:pt>
                <c:pt idx="418">
                  <c:v>2604.084961</c:v>
                </c:pt>
                <c:pt idx="419">
                  <c:v>2625.182495</c:v>
                </c:pt>
                <c:pt idx="420">
                  <c:v>2646.280029</c:v>
                </c:pt>
                <c:pt idx="421">
                  <c:v>2686.0900879999999</c:v>
                </c:pt>
                <c:pt idx="422">
                  <c:v>2662.9099120000001</c:v>
                </c:pt>
                <c:pt idx="423">
                  <c:v>2668.780029</c:v>
                </c:pt>
                <c:pt idx="424">
                  <c:v>2668.780029</c:v>
                </c:pt>
                <c:pt idx="425">
                  <c:v>2643.76001</c:v>
                </c:pt>
                <c:pt idx="426">
                  <c:v>2572.709961</c:v>
                </c:pt>
                <c:pt idx="427">
                  <c:v>2564.780029</c:v>
                </c:pt>
                <c:pt idx="428">
                  <c:v>2594.3701169999999</c:v>
                </c:pt>
                <c:pt idx="429">
                  <c:v>2605.320068</c:v>
                </c:pt>
                <c:pt idx="430">
                  <c:v>2668.780029</c:v>
                </c:pt>
                <c:pt idx="431">
                  <c:v>2592.3100589999999</c:v>
                </c:pt>
                <c:pt idx="432">
                  <c:v>2575.580078</c:v>
                </c:pt>
                <c:pt idx="433">
                  <c:v>2568.429932</c:v>
                </c:pt>
                <c:pt idx="434">
                  <c:v>2557.51001</c:v>
                </c:pt>
                <c:pt idx="435">
                  <c:v>2570.8100589999999</c:v>
                </c:pt>
                <c:pt idx="436">
                  <c:v>2616.639893</c:v>
                </c:pt>
                <c:pt idx="437">
                  <c:v>2680.8500979999999</c:v>
                </c:pt>
                <c:pt idx="438">
                  <c:v>2677.0200199999999</c:v>
                </c:pt>
                <c:pt idx="439">
                  <c:v>2737.6999510000001</c:v>
                </c:pt>
                <c:pt idx="440">
                  <c:v>2748</c:v>
                </c:pt>
                <c:pt idx="441">
                  <c:v>2797.1201169999999</c:v>
                </c:pt>
                <c:pt idx="442">
                  <c:v>2876.1298830000001</c:v>
                </c:pt>
                <c:pt idx="443">
                  <c:v>2840.290039</c:v>
                </c:pt>
                <c:pt idx="444">
                  <c:v>2823.610107</c:v>
                </c:pt>
                <c:pt idx="445">
                  <c:v>2774.280029</c:v>
                </c:pt>
                <c:pt idx="446">
                  <c:v>2740.9399410000001</c:v>
                </c:pt>
                <c:pt idx="447">
                  <c:v>2768.929932</c:v>
                </c:pt>
                <c:pt idx="448">
                  <c:v>2857.459961</c:v>
                </c:pt>
                <c:pt idx="449">
                  <c:v>2840.669922</c:v>
                </c:pt>
                <c:pt idx="450">
                  <c:v>2831.6201169999999</c:v>
                </c:pt>
                <c:pt idx="451">
                  <c:v>2804.75</c:v>
                </c:pt>
                <c:pt idx="452">
                  <c:v>2805.5</c:v>
                </c:pt>
                <c:pt idx="453">
                  <c:v>2870.3000489999999</c:v>
                </c:pt>
                <c:pt idx="454">
                  <c:v>2874.6899410000001</c:v>
                </c:pt>
                <c:pt idx="455">
                  <c:v>2911.3500979999999</c:v>
                </c:pt>
                <c:pt idx="456">
                  <c:v>2977.1499020000001</c:v>
                </c:pt>
                <c:pt idx="457">
                  <c:v>2988.3999020000001</c:v>
                </c:pt>
                <c:pt idx="458">
                  <c:v>2988.219971</c:v>
                </c:pt>
                <c:pt idx="459">
                  <c:v>2939.1899410000001</c:v>
                </c:pt>
                <c:pt idx="460">
                  <c:v>2912.76001</c:v>
                </c:pt>
                <c:pt idx="461">
                  <c:v>2920.1599120000001</c:v>
                </c:pt>
                <c:pt idx="462">
                  <c:v>2926.3400879999999</c:v>
                </c:pt>
                <c:pt idx="463">
                  <c:v>2907.1499020000001</c:v>
                </c:pt>
                <c:pt idx="464">
                  <c:v>2896.7299800000001</c:v>
                </c:pt>
                <c:pt idx="465">
                  <c:v>2911.070068</c:v>
                </c:pt>
                <c:pt idx="466">
                  <c:v>2914.9099120000001</c:v>
                </c:pt>
                <c:pt idx="467">
                  <c:v>2960.0200199999999</c:v>
                </c:pt>
                <c:pt idx="468">
                  <c:v>2951.3999020000001</c:v>
                </c:pt>
                <c:pt idx="469">
                  <c:v>2968</c:v>
                </c:pt>
                <c:pt idx="470">
                  <c:v>3032.820068</c:v>
                </c:pt>
                <c:pt idx="471">
                  <c:v>3132.139893</c:v>
                </c:pt>
                <c:pt idx="472">
                  <c:v>3153.23999</c:v>
                </c:pt>
                <c:pt idx="473">
                  <c:v>3181.669922</c:v>
                </c:pt>
                <c:pt idx="474">
                  <c:v>3248.389893</c:v>
                </c:pt>
                <c:pt idx="475">
                  <c:v>3298.7299800000001</c:v>
                </c:pt>
                <c:pt idx="476">
                  <c:v>3307.040039</c:v>
                </c:pt>
                <c:pt idx="477">
                  <c:v>3366.219971</c:v>
                </c:pt>
                <c:pt idx="478">
                  <c:v>3480.169922</c:v>
                </c:pt>
                <c:pt idx="479">
                  <c:v>3546.830078</c:v>
                </c:pt>
                <c:pt idx="480">
                  <c:v>3514.459961</c:v>
                </c:pt>
                <c:pt idx="481">
                  <c:v>3546.0900879999999</c:v>
                </c:pt>
                <c:pt idx="482">
                  <c:v>3490.1899410000001</c:v>
                </c:pt>
                <c:pt idx="483">
                  <c:v>3550.1999510000001</c:v>
                </c:pt>
                <c:pt idx="484">
                  <c:v>3578.969971</c:v>
                </c:pt>
                <c:pt idx="485">
                  <c:v>3563.51001</c:v>
                </c:pt>
                <c:pt idx="486">
                  <c:v>3579.3701169999999</c:v>
                </c:pt>
                <c:pt idx="487">
                  <c:v>3630.3100589999999</c:v>
                </c:pt>
                <c:pt idx="488">
                  <c:v>3715.4099120000001</c:v>
                </c:pt>
                <c:pt idx="489">
                  <c:v>3796.820068</c:v>
                </c:pt>
                <c:pt idx="490">
                  <c:v>3768.709961</c:v>
                </c:pt>
                <c:pt idx="491">
                  <c:v>3858.4399410000001</c:v>
                </c:pt>
                <c:pt idx="492">
                  <c:v>3903.8500979999999</c:v>
                </c:pt>
                <c:pt idx="493">
                  <c:v>3940.820068</c:v>
                </c:pt>
                <c:pt idx="494">
                  <c:v>3944.889893</c:v>
                </c:pt>
                <c:pt idx="495">
                  <c:v>3984.929932</c:v>
                </c:pt>
                <c:pt idx="496">
                  <c:v>4050.6201169999999</c:v>
                </c:pt>
                <c:pt idx="497">
                  <c:v>4068.459961</c:v>
                </c:pt>
                <c:pt idx="498">
                  <c:v>4054.8701169999999</c:v>
                </c:pt>
                <c:pt idx="499">
                  <c:v>4117.330078</c:v>
                </c:pt>
                <c:pt idx="500">
                  <c:v>4155.6401370000003</c:v>
                </c:pt>
                <c:pt idx="501">
                  <c:v>4084.26001</c:v>
                </c:pt>
                <c:pt idx="502">
                  <c:v>4035.969971</c:v>
                </c:pt>
                <c:pt idx="503">
                  <c:v>3856.469971</c:v>
                </c:pt>
                <c:pt idx="504">
                  <c:v>3932.389893</c:v>
                </c:pt>
                <c:pt idx="505">
                  <c:v>3823.8000489999999</c:v>
                </c:pt>
                <c:pt idx="506">
                  <c:v>3870.6999510000001</c:v>
                </c:pt>
                <c:pt idx="507">
                  <c:v>3882.23999</c:v>
                </c:pt>
                <c:pt idx="508">
                  <c:v>3950.330078</c:v>
                </c:pt>
                <c:pt idx="509">
                  <c:v>3962.9099120000001</c:v>
                </c:pt>
                <c:pt idx="510">
                  <c:v>3915.580078</c:v>
                </c:pt>
                <c:pt idx="511">
                  <c:v>3922.76001</c:v>
                </c:pt>
                <c:pt idx="512">
                  <c:v>3699.26001</c:v>
                </c:pt>
                <c:pt idx="513">
                  <c:v>3690.830078</c:v>
                </c:pt>
                <c:pt idx="514">
                  <c:v>3583.9799800000001</c:v>
                </c:pt>
                <c:pt idx="515">
                  <c:v>3695.040039</c:v>
                </c:pt>
                <c:pt idx="516">
                  <c:v>3683</c:v>
                </c:pt>
                <c:pt idx="517">
                  <c:v>3780.919922</c:v>
                </c:pt>
                <c:pt idx="518">
                  <c:v>3703.4399410000001</c:v>
                </c:pt>
                <c:pt idx="519">
                  <c:v>3634.209961</c:v>
                </c:pt>
                <c:pt idx="520">
                  <c:v>3660.169922</c:v>
                </c:pt>
                <c:pt idx="521">
                  <c:v>3719.2299800000001</c:v>
                </c:pt>
                <c:pt idx="522">
                  <c:v>3708.959961</c:v>
                </c:pt>
                <c:pt idx="523">
                  <c:v>3744.6000979999999</c:v>
                </c:pt>
                <c:pt idx="524">
                  <c:v>3772.5</c:v>
                </c:pt>
                <c:pt idx="525">
                  <c:v>3857.580078</c:v>
                </c:pt>
                <c:pt idx="526">
                  <c:v>3926.01001</c:v>
                </c:pt>
                <c:pt idx="527">
                  <c:v>3938.719971</c:v>
                </c:pt>
                <c:pt idx="528">
                  <c:v>4037.530029</c:v>
                </c:pt>
                <c:pt idx="529">
                  <c:v>4071.320068</c:v>
                </c:pt>
                <c:pt idx="530">
                  <c:v>4140.7299800000001</c:v>
                </c:pt>
                <c:pt idx="531">
                  <c:v>4286.9599609999996</c:v>
                </c:pt>
                <c:pt idx="532">
                  <c:v>4361.2099609999996</c:v>
                </c:pt>
                <c:pt idx="533">
                  <c:v>4371.9702150000003</c:v>
                </c:pt>
                <c:pt idx="534">
                  <c:v>4465.5</c:v>
                </c:pt>
                <c:pt idx="535">
                  <c:v>4533.0400390000004</c:v>
                </c:pt>
                <c:pt idx="536">
                  <c:v>4518.9902339999999</c:v>
                </c:pt>
                <c:pt idx="537">
                  <c:v>4484.0400390000004</c:v>
                </c:pt>
                <c:pt idx="538">
                  <c:v>4492.8798829999996</c:v>
                </c:pt>
                <c:pt idx="539">
                  <c:v>4517.1899409999996</c:v>
                </c:pt>
                <c:pt idx="540">
                  <c:v>4595.4799800000001</c:v>
                </c:pt>
                <c:pt idx="541">
                  <c:v>4645.0698240000002</c:v>
                </c:pt>
                <c:pt idx="542">
                  <c:v>4671.2797849999997</c:v>
                </c:pt>
                <c:pt idx="543">
                  <c:v>4745.1499020000001</c:v>
                </c:pt>
                <c:pt idx="544">
                  <c:v>4681.6801759999998</c:v>
                </c:pt>
                <c:pt idx="545">
                  <c:v>4569.4902339999999</c:v>
                </c:pt>
                <c:pt idx="546">
                  <c:v>4621.8598629999997</c:v>
                </c:pt>
                <c:pt idx="547">
                  <c:v>4733.8598629999997</c:v>
                </c:pt>
                <c:pt idx="548">
                  <c:v>4791.8198240000002</c:v>
                </c:pt>
                <c:pt idx="549">
                  <c:v>4872.0400390000004</c:v>
                </c:pt>
                <c:pt idx="550">
                  <c:v>4785.9702150000003</c:v>
                </c:pt>
                <c:pt idx="551">
                  <c:v>4640.2998049999997</c:v>
                </c:pt>
                <c:pt idx="552">
                  <c:v>4517.0400390000004</c:v>
                </c:pt>
                <c:pt idx="553">
                  <c:v>4382.0400390000004</c:v>
                </c:pt>
                <c:pt idx="554">
                  <c:v>4335.2099609999996</c:v>
                </c:pt>
                <c:pt idx="555">
                  <c:v>4040.639893</c:v>
                </c:pt>
                <c:pt idx="556">
                  <c:v>3988.9399410000001</c:v>
                </c:pt>
                <c:pt idx="557">
                  <c:v>4008.6599120000001</c:v>
                </c:pt>
                <c:pt idx="558">
                  <c:v>3839.3500979999999</c:v>
                </c:pt>
                <c:pt idx="559">
                  <c:v>3773.8798830000001</c:v>
                </c:pt>
                <c:pt idx="560">
                  <c:v>3460.969971</c:v>
                </c:pt>
                <c:pt idx="561">
                  <c:v>3345.4099120000001</c:v>
                </c:pt>
                <c:pt idx="562">
                  <c:v>3636.070068</c:v>
                </c:pt>
                <c:pt idx="563">
                  <c:v>3678.1298830000001</c:v>
                </c:pt>
                <c:pt idx="564">
                  <c:v>3825.3999020000001</c:v>
                </c:pt>
                <c:pt idx="565">
                  <c:v>3971.6298830000001</c:v>
                </c:pt>
                <c:pt idx="566">
                  <c:v>3898.9099120000001</c:v>
                </c:pt>
                <c:pt idx="567">
                  <c:v>3913.6499020000001</c:v>
                </c:pt>
                <c:pt idx="568">
                  <c:v>3935.1599120000001</c:v>
                </c:pt>
                <c:pt idx="569">
                  <c:v>3898.3400879999999</c:v>
                </c:pt>
                <c:pt idx="570">
                  <c:v>3813.3999020000001</c:v>
                </c:pt>
                <c:pt idx="571">
                  <c:v>3886.25</c:v>
                </c:pt>
                <c:pt idx="572">
                  <c:v>3890.26001</c:v>
                </c:pt>
                <c:pt idx="573">
                  <c:v>3905.4499510000001</c:v>
                </c:pt>
                <c:pt idx="574">
                  <c:v>3961.929932</c:v>
                </c:pt>
                <c:pt idx="575">
                  <c:v>3848.389893</c:v>
                </c:pt>
                <c:pt idx="576">
                  <c:v>3749.320068</c:v>
                </c:pt>
                <c:pt idx="577">
                  <c:v>3750.5600589999999</c:v>
                </c:pt>
                <c:pt idx="578">
                  <c:v>3800.9399410000001</c:v>
                </c:pt>
                <c:pt idx="579">
                  <c:v>3831.179932</c:v>
                </c:pt>
                <c:pt idx="580">
                  <c:v>3846.4099120000001</c:v>
                </c:pt>
                <c:pt idx="581">
                  <c:v>3799.070068</c:v>
                </c:pt>
                <c:pt idx="582">
                  <c:v>3748.580078</c:v>
                </c:pt>
                <c:pt idx="583">
                  <c:v>3765.01001</c:v>
                </c:pt>
                <c:pt idx="584">
                  <c:v>3801.139893</c:v>
                </c:pt>
                <c:pt idx="585">
                  <c:v>3760.2299800000001</c:v>
                </c:pt>
                <c:pt idx="586">
                  <c:v>3753.679932</c:v>
                </c:pt>
                <c:pt idx="587">
                  <c:v>3801.389893</c:v>
                </c:pt>
                <c:pt idx="588">
                  <c:v>3823.5600589999999</c:v>
                </c:pt>
                <c:pt idx="589">
                  <c:v>3809.209961</c:v>
                </c:pt>
                <c:pt idx="590">
                  <c:v>3871.6000979999999</c:v>
                </c:pt>
                <c:pt idx="591">
                  <c:v>3935.8000489999999</c:v>
                </c:pt>
                <c:pt idx="592">
                  <c:v>3921.4099120000001</c:v>
                </c:pt>
                <c:pt idx="593">
                  <c:v>3937.860107</c:v>
                </c:pt>
                <c:pt idx="594">
                  <c:v>3859.3500979999999</c:v>
                </c:pt>
                <c:pt idx="595">
                  <c:v>3877.8500979999999</c:v>
                </c:pt>
                <c:pt idx="596">
                  <c:v>3931.0500489999999</c:v>
                </c:pt>
                <c:pt idx="597">
                  <c:v>3911.919922</c:v>
                </c:pt>
                <c:pt idx="598">
                  <c:v>3912.889893</c:v>
                </c:pt>
                <c:pt idx="599">
                  <c:v>4072.5</c:v>
                </c:pt>
                <c:pt idx="600">
                  <c:v>4164.6201170000004</c:v>
                </c:pt>
                <c:pt idx="601">
                  <c:v>4241.5097660000001</c:v>
                </c:pt>
                <c:pt idx="602">
                  <c:v>4150.5</c:v>
                </c:pt>
                <c:pt idx="603">
                  <c:v>4076.1999510000001</c:v>
                </c:pt>
                <c:pt idx="604">
                  <c:v>3991.73999</c:v>
                </c:pt>
                <c:pt idx="605">
                  <c:v>4084.1000979999999</c:v>
                </c:pt>
                <c:pt idx="606">
                  <c:v>4077.139893</c:v>
                </c:pt>
                <c:pt idx="607">
                  <c:v>4163.3999020000001</c:v>
                </c:pt>
                <c:pt idx="608">
                  <c:v>4149.3701170000004</c:v>
                </c:pt>
                <c:pt idx="609">
                  <c:v>4255.8100590000004</c:v>
                </c:pt>
                <c:pt idx="610">
                  <c:v>4166.0898440000001</c:v>
                </c:pt>
                <c:pt idx="611">
                  <c:v>4004.8798830000001</c:v>
                </c:pt>
                <c:pt idx="612">
                  <c:v>4076.3100589999999</c:v>
                </c:pt>
                <c:pt idx="613">
                  <c:v>4095.360107</c:v>
                </c:pt>
                <c:pt idx="614">
                  <c:v>3990.3701169999999</c:v>
                </c:pt>
                <c:pt idx="615">
                  <c:v>3973.5600589999999</c:v>
                </c:pt>
                <c:pt idx="616">
                  <c:v>4016.5600589999999</c:v>
                </c:pt>
                <c:pt idx="617">
                  <c:v>4079.2299800000001</c:v>
                </c:pt>
                <c:pt idx="618">
                  <c:v>4061.1599120000001</c:v>
                </c:pt>
                <c:pt idx="619">
                  <c:v>4088.7700199999999</c:v>
                </c:pt>
                <c:pt idx="620">
                  <c:v>4072.5600589999999</c:v>
                </c:pt>
                <c:pt idx="621">
                  <c:v>4048.030029</c:v>
                </c:pt>
                <c:pt idx="622">
                  <c:v>4009.8701169999999</c:v>
                </c:pt>
                <c:pt idx="623">
                  <c:v>3982.48999</c:v>
                </c:pt>
                <c:pt idx="624">
                  <c:v>4119.8701170000004</c:v>
                </c:pt>
                <c:pt idx="625">
                  <c:v>4103.8198240000002</c:v>
                </c:pt>
                <c:pt idx="626">
                  <c:v>4095.51001</c:v>
                </c:pt>
                <c:pt idx="627">
                  <c:v>4253.5498049999997</c:v>
                </c:pt>
                <c:pt idx="628">
                  <c:v>4261.419922</c:v>
                </c:pt>
                <c:pt idx="629">
                  <c:v>4207.8198240000002</c:v>
                </c:pt>
                <c:pt idx="630">
                  <c:v>4258.7202150000003</c:v>
                </c:pt>
                <c:pt idx="631">
                  <c:v>4235.1298829999996</c:v>
                </c:pt>
                <c:pt idx="632">
                  <c:v>4223.6601559999999</c:v>
                </c:pt>
                <c:pt idx="633">
                  <c:v>4181.0898440000001</c:v>
                </c:pt>
                <c:pt idx="634">
                  <c:v>4271.2402339999999</c:v>
                </c:pt>
                <c:pt idx="635">
                  <c:v>4299.8500979999999</c:v>
                </c:pt>
                <c:pt idx="636">
                  <c:v>4413.5097660000001</c:v>
                </c:pt>
                <c:pt idx="637">
                  <c:v>4443.3999020000001</c:v>
                </c:pt>
                <c:pt idx="638">
                  <c:v>4468.0698240000002</c:v>
                </c:pt>
                <c:pt idx="639">
                  <c:v>4423.2900390000004</c:v>
                </c:pt>
                <c:pt idx="640">
                  <c:v>4306.9902339999999</c:v>
                </c:pt>
                <c:pt idx="641">
                  <c:v>4353.9702150000003</c:v>
                </c:pt>
                <c:pt idx="642">
                  <c:v>4461.8500979999999</c:v>
                </c:pt>
                <c:pt idx="643">
                  <c:v>4562.4902339999999</c:v>
                </c:pt>
                <c:pt idx="644">
                  <c:v>4460.7402339999999</c:v>
                </c:pt>
                <c:pt idx="645">
                  <c:v>4498.3798829999996</c:v>
                </c:pt>
                <c:pt idx="646">
                  <c:v>4412.1801759999998</c:v>
                </c:pt>
                <c:pt idx="647">
                  <c:v>4506.7998049999997</c:v>
                </c:pt>
                <c:pt idx="648">
                  <c:v>4595.5297849999997</c:v>
                </c:pt>
                <c:pt idx="649">
                  <c:v>4569.4399409999996</c:v>
                </c:pt>
                <c:pt idx="650">
                  <c:v>4527.2402339999999</c:v>
                </c:pt>
                <c:pt idx="651">
                  <c:v>4423.2700199999999</c:v>
                </c:pt>
                <c:pt idx="652">
                  <c:v>4541.4399409999996</c:v>
                </c:pt>
                <c:pt idx="653">
                  <c:v>4576.2998049999997</c:v>
                </c:pt>
                <c:pt idx="654">
                  <c:v>4652</c:v>
                </c:pt>
                <c:pt idx="655">
                  <c:v>4666.4799800000001</c:v>
                </c:pt>
                <c:pt idx="656">
                  <c:v>4870.4702150000003</c:v>
                </c:pt>
                <c:pt idx="657">
                  <c:v>4856.5498049999997</c:v>
                </c:pt>
                <c:pt idx="658">
                  <c:v>4827.9399409999996</c:v>
                </c:pt>
                <c:pt idx="659">
                  <c:v>4886.7900390000004</c:v>
                </c:pt>
                <c:pt idx="660">
                  <c:v>4881.4902339999999</c:v>
                </c:pt>
                <c:pt idx="661">
                  <c:v>4963.1098629999997</c:v>
                </c:pt>
                <c:pt idx="662">
                  <c:v>4823.4799800000001</c:v>
                </c:pt>
                <c:pt idx="663">
                  <c:v>4712.9599609999996</c:v>
                </c:pt>
                <c:pt idx="664">
                  <c:v>4941.6298829999996</c:v>
                </c:pt>
                <c:pt idx="665">
                  <c:v>4896.4301759999998</c:v>
                </c:pt>
                <c:pt idx="666">
                  <c:v>4767.330078</c:v>
                </c:pt>
                <c:pt idx="667">
                  <c:v>4773.7099609999996</c:v>
                </c:pt>
                <c:pt idx="668">
                  <c:v>4880.0400390000004</c:v>
                </c:pt>
                <c:pt idx="669">
                  <c:v>4992.3598629999997</c:v>
                </c:pt>
                <c:pt idx="670">
                  <c:v>5003.2597660000001</c:v>
                </c:pt>
                <c:pt idx="671">
                  <c:v>4891.1401370000003</c:v>
                </c:pt>
                <c:pt idx="672">
                  <c:v>4768.9399409999996</c:v>
                </c:pt>
                <c:pt idx="673">
                  <c:v>4643.6899409999996</c:v>
                </c:pt>
                <c:pt idx="674">
                  <c:v>4750.5200199999999</c:v>
                </c:pt>
                <c:pt idx="675">
                  <c:v>4719.5600590000004</c:v>
                </c:pt>
                <c:pt idx="676">
                  <c:v>4564.3901370000003</c:v>
                </c:pt>
                <c:pt idx="677">
                  <c:v>4675.3398440000001</c:v>
                </c:pt>
                <c:pt idx="678">
                  <c:v>4652.1899409999996</c:v>
                </c:pt>
                <c:pt idx="679">
                  <c:v>4560.8901370000003</c:v>
                </c:pt>
                <c:pt idx="680">
                  <c:v>4603.0400390000004</c:v>
                </c:pt>
                <c:pt idx="681">
                  <c:v>4721</c:v>
                </c:pt>
                <c:pt idx="682">
                  <c:v>4813.9902339999999</c:v>
                </c:pt>
                <c:pt idx="683">
                  <c:v>4837.4501950000003</c:v>
                </c:pt>
                <c:pt idx="684">
                  <c:v>4833.3198240000002</c:v>
                </c:pt>
                <c:pt idx="685">
                  <c:v>4789.7202150000003</c:v>
                </c:pt>
                <c:pt idx="686">
                  <c:v>4775.25</c:v>
                </c:pt>
                <c:pt idx="687">
                  <c:v>4772.2597660000001</c:v>
                </c:pt>
                <c:pt idx="688">
                  <c:v>4450.4301759999998</c:v>
                </c:pt>
                <c:pt idx="689">
                  <c:v>4365.5600590000004</c:v>
                </c:pt>
                <c:pt idx="690">
                  <c:v>4594.1201170000004</c:v>
                </c:pt>
                <c:pt idx="691">
                  <c:v>4492.3701170000004</c:v>
                </c:pt>
                <c:pt idx="692">
                  <c:v>4552.7202150000003</c:v>
                </c:pt>
                <c:pt idx="693">
                  <c:v>4597.5400390000004</c:v>
                </c:pt>
                <c:pt idx="694">
                  <c:v>4592.0600590000004</c:v>
                </c:pt>
                <c:pt idx="695">
                  <c:v>4573.2099609999996</c:v>
                </c:pt>
                <c:pt idx="696">
                  <c:v>4606.2202150000003</c:v>
                </c:pt>
                <c:pt idx="697">
                  <c:v>4706.8598629999997</c:v>
                </c:pt>
                <c:pt idx="698">
                  <c:v>4756.580078</c:v>
                </c:pt>
                <c:pt idx="699">
                  <c:v>4759.4301759999998</c:v>
                </c:pt>
                <c:pt idx="700">
                  <c:v>4804.8798829999996</c:v>
                </c:pt>
                <c:pt idx="701">
                  <c:v>4702.0297849999997</c:v>
                </c:pt>
                <c:pt idx="702">
                  <c:v>4825.1899409999996</c:v>
                </c:pt>
                <c:pt idx="703">
                  <c:v>4812.7402339999999</c:v>
                </c:pt>
                <c:pt idx="704">
                  <c:v>4720.4799800000001</c:v>
                </c:pt>
                <c:pt idx="705">
                  <c:v>4712.0400390000004</c:v>
                </c:pt>
                <c:pt idx="706">
                  <c:v>4630.1899409999996</c:v>
                </c:pt>
                <c:pt idx="707">
                  <c:v>4703.3500979999999</c:v>
                </c:pt>
                <c:pt idx="708">
                  <c:v>4704.6899409999996</c:v>
                </c:pt>
                <c:pt idx="709">
                  <c:v>4627.580078</c:v>
                </c:pt>
                <c:pt idx="710">
                  <c:v>4631.9599609999996</c:v>
                </c:pt>
                <c:pt idx="711">
                  <c:v>4624.7299800000001</c:v>
                </c:pt>
                <c:pt idx="712">
                  <c:v>4503.0400390000004</c:v>
                </c:pt>
                <c:pt idx="713">
                  <c:v>4294.5297849999997</c:v>
                </c:pt>
                <c:pt idx="714">
                  <c:v>3965.679932</c:v>
                </c:pt>
                <c:pt idx="715">
                  <c:v>3569.4799800000001</c:v>
                </c:pt>
                <c:pt idx="716">
                  <c:v>3971.709961</c:v>
                </c:pt>
                <c:pt idx="717">
                  <c:v>4096.919922</c:v>
                </c:pt>
                <c:pt idx="718">
                  <c:v>4179.0297849999997</c:v>
                </c:pt>
                <c:pt idx="719">
                  <c:v>4164.2597660000001</c:v>
                </c:pt>
                <c:pt idx="720">
                  <c:v>4231.7299800000001</c:v>
                </c:pt>
                <c:pt idx="721">
                  <c:v>4155.6298829999996</c:v>
                </c:pt>
                <c:pt idx="722">
                  <c:v>4216.9702150000003</c:v>
                </c:pt>
                <c:pt idx="723">
                  <c:v>4236.3198240000002</c:v>
                </c:pt>
                <c:pt idx="724">
                  <c:v>4316.0498049999997</c:v>
                </c:pt>
                <c:pt idx="725">
                  <c:v>4272.4501950000003</c:v>
                </c:pt>
                <c:pt idx="726">
                  <c:v>4280.8598629999997</c:v>
                </c:pt>
                <c:pt idx="727">
                  <c:v>4110.8100590000004</c:v>
                </c:pt>
                <c:pt idx="728">
                  <c:v>4214.7402339999999</c:v>
                </c:pt>
                <c:pt idx="729">
                  <c:v>4326.1201170000004</c:v>
                </c:pt>
                <c:pt idx="730">
                  <c:v>4402.9702150000003</c:v>
                </c:pt>
                <c:pt idx="731">
                  <c:v>4363.4399409999996</c:v>
                </c:pt>
                <c:pt idx="732">
                  <c:v>4353.6401370000003</c:v>
                </c:pt>
                <c:pt idx="733">
                  <c:v>4405.6499020000001</c:v>
                </c:pt>
                <c:pt idx="734">
                  <c:v>4435.5600590000004</c:v>
                </c:pt>
                <c:pt idx="735">
                  <c:v>4345.919922</c:v>
                </c:pt>
                <c:pt idx="736">
                  <c:v>4336.5600590000004</c:v>
                </c:pt>
                <c:pt idx="737">
                  <c:v>4308.6000979999999</c:v>
                </c:pt>
                <c:pt idx="738">
                  <c:v>4403.830078</c:v>
                </c:pt>
                <c:pt idx="739">
                  <c:v>4445.3100590000004</c:v>
                </c:pt>
                <c:pt idx="740">
                  <c:v>4437.9702150000003</c:v>
                </c:pt>
                <c:pt idx="741">
                  <c:v>4467.7900390000004</c:v>
                </c:pt>
                <c:pt idx="742">
                  <c:v>4476.8500979999999</c:v>
                </c:pt>
                <c:pt idx="743">
                  <c:v>4472.1098629999997</c:v>
                </c:pt>
                <c:pt idx="744">
                  <c:v>4478.7402339999999</c:v>
                </c:pt>
                <c:pt idx="745">
                  <c:v>4509.580078</c:v>
                </c:pt>
                <c:pt idx="746">
                  <c:v>4498.2402339999999</c:v>
                </c:pt>
                <c:pt idx="747">
                  <c:v>4497.3398440000001</c:v>
                </c:pt>
                <c:pt idx="748">
                  <c:v>4446.6098629999997</c:v>
                </c:pt>
                <c:pt idx="749">
                  <c:v>4444.2202150000003</c:v>
                </c:pt>
                <c:pt idx="750">
                  <c:v>4400.0898440000001</c:v>
                </c:pt>
                <c:pt idx="751">
                  <c:v>4320.8701170000004</c:v>
                </c:pt>
                <c:pt idx="752">
                  <c:v>4219.8598629999997</c:v>
                </c:pt>
                <c:pt idx="753">
                  <c:v>4077.5600589999999</c:v>
                </c:pt>
                <c:pt idx="754">
                  <c:v>3913.8400879999999</c:v>
                </c:pt>
                <c:pt idx="755">
                  <c:v>3942.6000979999999</c:v>
                </c:pt>
                <c:pt idx="756">
                  <c:v>3902.3000489999999</c:v>
                </c:pt>
                <c:pt idx="757">
                  <c:v>3748.6000979999999</c:v>
                </c:pt>
                <c:pt idx="758">
                  <c:v>3594.0900879999999</c:v>
                </c:pt>
                <c:pt idx="759">
                  <c:v>3356.26001</c:v>
                </c:pt>
                <c:pt idx="760">
                  <c:v>3403.669922</c:v>
                </c:pt>
                <c:pt idx="761">
                  <c:v>3420.0200199999999</c:v>
                </c:pt>
                <c:pt idx="762">
                  <c:v>3400.9799800000001</c:v>
                </c:pt>
                <c:pt idx="763">
                  <c:v>3468.919922</c:v>
                </c:pt>
                <c:pt idx="764">
                  <c:v>3404.0200199999999</c:v>
                </c:pt>
                <c:pt idx="765">
                  <c:v>3265.1201169999999</c:v>
                </c:pt>
                <c:pt idx="766">
                  <c:v>3172.969971</c:v>
                </c:pt>
                <c:pt idx="767">
                  <c:v>3017.8701169999999</c:v>
                </c:pt>
                <c:pt idx="768">
                  <c:v>2962.3100589999999</c:v>
                </c:pt>
                <c:pt idx="769">
                  <c:v>2842.9399410000001</c:v>
                </c:pt>
                <c:pt idx="770">
                  <c:v>2858.26001</c:v>
                </c:pt>
                <c:pt idx="771">
                  <c:v>3067.1999510000001</c:v>
                </c:pt>
                <c:pt idx="772">
                  <c:v>3053.7700199999999</c:v>
                </c:pt>
                <c:pt idx="773">
                  <c:v>3104.8000489999999</c:v>
                </c:pt>
                <c:pt idx="774">
                  <c:v>3139.5500489999999</c:v>
                </c:pt>
                <c:pt idx="775">
                  <c:v>3106.8999020000001</c:v>
                </c:pt>
                <c:pt idx="776">
                  <c:v>3115.530029</c:v>
                </c:pt>
                <c:pt idx="777">
                  <c:v>3190.26001</c:v>
                </c:pt>
                <c:pt idx="778">
                  <c:v>3147.5</c:v>
                </c:pt>
                <c:pt idx="779">
                  <c:v>3080.9799800000001</c:v>
                </c:pt>
                <c:pt idx="780">
                  <c:v>3046.419922</c:v>
                </c:pt>
                <c:pt idx="781">
                  <c:v>2980.76001</c:v>
                </c:pt>
                <c:pt idx="782">
                  <c:v>3122.9799800000001</c:v>
                </c:pt>
                <c:pt idx="783">
                  <c:v>3106.7299800000001</c:v>
                </c:pt>
                <c:pt idx="784">
                  <c:v>3083.0900879999999</c:v>
                </c:pt>
                <c:pt idx="785">
                  <c:v>3002.9799800000001</c:v>
                </c:pt>
                <c:pt idx="786">
                  <c:v>2963.929932</c:v>
                </c:pt>
                <c:pt idx="787">
                  <c:v>2903.959961</c:v>
                </c:pt>
                <c:pt idx="788">
                  <c:v>2903.8798830000001</c:v>
                </c:pt>
                <c:pt idx="789">
                  <c:v>2871.969971</c:v>
                </c:pt>
                <c:pt idx="790">
                  <c:v>2843.3999020000001</c:v>
                </c:pt>
                <c:pt idx="791">
                  <c:v>2758.8701169999999</c:v>
                </c:pt>
                <c:pt idx="792">
                  <c:v>2748.8000489999999</c:v>
                </c:pt>
                <c:pt idx="793">
                  <c:v>2910.830078</c:v>
                </c:pt>
                <c:pt idx="794">
                  <c:v>2801.419922</c:v>
                </c:pt>
                <c:pt idx="795">
                  <c:v>2889.2299800000001</c:v>
                </c:pt>
                <c:pt idx="796">
                  <c:v>2985.8500979999999</c:v>
                </c:pt>
                <c:pt idx="797">
                  <c:v>3056.26001</c:v>
                </c:pt>
                <c:pt idx="798">
                  <c:v>3139.3000489999999</c:v>
                </c:pt>
                <c:pt idx="799">
                  <c:v>3231.459961</c:v>
                </c:pt>
                <c:pt idx="800">
                  <c:v>3259.219971</c:v>
                </c:pt>
                <c:pt idx="801">
                  <c:v>3332.3400879999999</c:v>
                </c:pt>
                <c:pt idx="802">
                  <c:v>3286.389893</c:v>
                </c:pt>
                <c:pt idx="803">
                  <c:v>3399.6298830000001</c:v>
                </c:pt>
                <c:pt idx="804">
                  <c:v>3505.98999</c:v>
                </c:pt>
                <c:pt idx="805">
                  <c:v>3533.9499510000001</c:v>
                </c:pt>
                <c:pt idx="806">
                  <c:v>3526.8000489999999</c:v>
                </c:pt>
                <c:pt idx="807">
                  <c:v>3502.419922</c:v>
                </c:pt>
                <c:pt idx="808">
                  <c:v>3547.820068</c:v>
                </c:pt>
                <c:pt idx="809">
                  <c:v>3609.1499020000001</c:v>
                </c:pt>
                <c:pt idx="810">
                  <c:v>3716.919922</c:v>
                </c:pt>
                <c:pt idx="811">
                  <c:v>3728.5600589999999</c:v>
                </c:pt>
                <c:pt idx="812">
                  <c:v>3850.669922</c:v>
                </c:pt>
                <c:pt idx="813">
                  <c:v>3837.1298830000001</c:v>
                </c:pt>
                <c:pt idx="814">
                  <c:v>3934.1899410000001</c:v>
                </c:pt>
                <c:pt idx="815">
                  <c:v>4043.540039</c:v>
                </c:pt>
                <c:pt idx="816">
                  <c:v>4059.820068</c:v>
                </c:pt>
                <c:pt idx="817">
                  <c:v>4171.6801759999998</c:v>
                </c:pt>
                <c:pt idx="818">
                  <c:v>4095.3999020000001</c:v>
                </c:pt>
                <c:pt idx="819">
                  <c:v>4200.1801759999998</c:v>
                </c:pt>
                <c:pt idx="820">
                  <c:v>3985.6201169999999</c:v>
                </c:pt>
                <c:pt idx="821">
                  <c:v>4044.5</c:v>
                </c:pt>
                <c:pt idx="822">
                  <c:v>4111.3598629999997</c:v>
                </c:pt>
                <c:pt idx="823">
                  <c:v>4231.1499020000001</c:v>
                </c:pt>
                <c:pt idx="824">
                  <c:v>4185.1401370000003</c:v>
                </c:pt>
                <c:pt idx="825">
                  <c:v>4360.5297849999997</c:v>
                </c:pt>
                <c:pt idx="826">
                  <c:v>4369.0498049999997</c:v>
                </c:pt>
                <c:pt idx="827">
                  <c:v>4344.6499020000001</c:v>
                </c:pt>
                <c:pt idx="828">
                  <c:v>4233.1401370000003</c:v>
                </c:pt>
                <c:pt idx="829">
                  <c:v>4363.2099609999996</c:v>
                </c:pt>
                <c:pt idx="830">
                  <c:v>4444.8901370000003</c:v>
                </c:pt>
                <c:pt idx="831">
                  <c:v>4450.9101559999999</c:v>
                </c:pt>
                <c:pt idx="832">
                  <c:v>4418.2900390000004</c:v>
                </c:pt>
                <c:pt idx="833">
                  <c:v>4438.7900390000004</c:v>
                </c:pt>
                <c:pt idx="834">
                  <c:v>4528.9101559999999</c:v>
                </c:pt>
                <c:pt idx="835">
                  <c:v>4584.4501950000003</c:v>
                </c:pt>
                <c:pt idx="836">
                  <c:v>4682.6499020000001</c:v>
                </c:pt>
                <c:pt idx="837">
                  <c:v>4757.9101559999999</c:v>
                </c:pt>
                <c:pt idx="838">
                  <c:v>4719.580078</c:v>
                </c:pt>
                <c:pt idx="839">
                  <c:v>4743.4902339999999</c:v>
                </c:pt>
                <c:pt idx="840">
                  <c:v>4847.330078</c:v>
                </c:pt>
                <c:pt idx="841">
                  <c:v>4883.5898440000001</c:v>
                </c:pt>
                <c:pt idx="842">
                  <c:v>4872.7900390000004</c:v>
                </c:pt>
                <c:pt idx="843">
                  <c:v>4965.9301759999998</c:v>
                </c:pt>
                <c:pt idx="844">
                  <c:v>4755.5498049999997</c:v>
                </c:pt>
                <c:pt idx="845">
                  <c:v>4634.3398440000001</c:v>
                </c:pt>
                <c:pt idx="846">
                  <c:v>4684.4702150000003</c:v>
                </c:pt>
                <c:pt idx="847">
                  <c:v>4871.419922</c:v>
                </c:pt>
                <c:pt idx="848">
                  <c:v>4928.5</c:v>
                </c:pt>
                <c:pt idx="849">
                  <c:v>4912.1000979999999</c:v>
                </c:pt>
                <c:pt idx="850">
                  <c:v>5039.5200199999999</c:v>
                </c:pt>
                <c:pt idx="851">
                  <c:v>4974.5600590000004</c:v>
                </c:pt>
                <c:pt idx="852">
                  <c:v>4848.6298829999996</c:v>
                </c:pt>
                <c:pt idx="853">
                  <c:v>4718.8901370000003</c:v>
                </c:pt>
                <c:pt idx="854">
                  <c:v>4777.1601559999999</c:v>
                </c:pt>
                <c:pt idx="855">
                  <c:v>4864.8901370000003</c:v>
                </c:pt>
                <c:pt idx="856">
                  <c:v>4937.75</c:v>
                </c:pt>
                <c:pt idx="857">
                  <c:v>4957.669922</c:v>
                </c:pt>
                <c:pt idx="858">
                  <c:v>4968.9101559999999</c:v>
                </c:pt>
                <c:pt idx="859">
                  <c:v>5033.3398440000001</c:v>
                </c:pt>
                <c:pt idx="860">
                  <c:v>5048.2900390000004</c:v>
                </c:pt>
                <c:pt idx="861">
                  <c:v>4996.3901370000003</c:v>
                </c:pt>
                <c:pt idx="862">
                  <c:v>4944.1298829999996</c:v>
                </c:pt>
                <c:pt idx="863">
                  <c:v>4925.4101559999999</c:v>
                </c:pt>
                <c:pt idx="864">
                  <c:v>5014.2900390000004</c:v>
                </c:pt>
                <c:pt idx="865">
                  <c:v>4817.2001950000003</c:v>
                </c:pt>
                <c:pt idx="866">
                  <c:v>4762.2900390000004</c:v>
                </c:pt>
                <c:pt idx="867">
                  <c:v>4839.7001950000003</c:v>
                </c:pt>
                <c:pt idx="868">
                  <c:v>4924.2700199999999</c:v>
                </c:pt>
                <c:pt idx="869">
                  <c:v>4918.7597660000001</c:v>
                </c:pt>
                <c:pt idx="870">
                  <c:v>4977.0200199999999</c:v>
                </c:pt>
                <c:pt idx="871">
                  <c:v>5061.1601559999999</c:v>
                </c:pt>
                <c:pt idx="872">
                  <c:v>5012.8798829999996</c:v>
                </c:pt>
                <c:pt idx="873">
                  <c:v>5065.8798829999996</c:v>
                </c:pt>
                <c:pt idx="874">
                  <c:v>5116.2797849999997</c:v>
                </c:pt>
                <c:pt idx="875">
                  <c:v>5050.5898440000001</c:v>
                </c:pt>
                <c:pt idx="876">
                  <c:v>5060.4101559999999</c:v>
                </c:pt>
                <c:pt idx="877">
                  <c:v>5050.3901370000003</c:v>
                </c:pt>
                <c:pt idx="878">
                  <c:v>5152.2099609999996</c:v>
                </c:pt>
                <c:pt idx="879">
                  <c:v>5199.6899409999996</c:v>
                </c:pt>
                <c:pt idx="880">
                  <c:v>5254.1899409999996</c:v>
                </c:pt>
                <c:pt idx="881">
                  <c:v>5238.3798829999996</c:v>
                </c:pt>
                <c:pt idx="882">
                  <c:v>5363.5</c:v>
                </c:pt>
                <c:pt idx="883">
                  <c:v>5301.2202150000003</c:v>
                </c:pt>
                <c:pt idx="884">
                  <c:v>5323.6601559999999</c:v>
                </c:pt>
                <c:pt idx="885">
                  <c:v>5368.0400390000004</c:v>
                </c:pt>
                <c:pt idx="886">
                  <c:v>5375.7402339999999</c:v>
                </c:pt>
                <c:pt idx="887">
                  <c:v>5478.7998049999997</c:v>
                </c:pt>
                <c:pt idx="888">
                  <c:v>5494.3999020000001</c:v>
                </c:pt>
                <c:pt idx="889">
                  <c:v>5529.5400390000004</c:v>
                </c:pt>
                <c:pt idx="890">
                  <c:v>5573.1298829999996</c:v>
                </c:pt>
                <c:pt idx="891">
                  <c:v>5751.0297849999997</c:v>
                </c:pt>
                <c:pt idx="892">
                  <c:v>5748.580078</c:v>
                </c:pt>
                <c:pt idx="893">
                  <c:v>5792.5400390000004</c:v>
                </c:pt>
                <c:pt idx="894">
                  <c:v>5749.2299800000001</c:v>
                </c:pt>
                <c:pt idx="895">
                  <c:v>5783.2001950000003</c:v>
                </c:pt>
                <c:pt idx="896">
                  <c:v>5707.1801759999998</c:v>
                </c:pt>
                <c:pt idx="897">
                  <c:v>5657.5297849999997</c:v>
                </c:pt>
                <c:pt idx="898">
                  <c:v>5646.1801759999998</c:v>
                </c:pt>
                <c:pt idx="899">
                  <c:v>5766.7998049999997</c:v>
                </c:pt>
                <c:pt idx="900">
                  <c:v>5854.2900390000004</c:v>
                </c:pt>
                <c:pt idx="901">
                  <c:v>5731.5498049999997</c:v>
                </c:pt>
                <c:pt idx="902">
                  <c:v>5675.1801759999998</c:v>
                </c:pt>
                <c:pt idx="903">
                  <c:v>5488.2700199999999</c:v>
                </c:pt>
                <c:pt idx="904">
                  <c:v>5629.1201170000004</c:v>
                </c:pt>
                <c:pt idx="905">
                  <c:v>5700.6098629999997</c:v>
                </c:pt>
                <c:pt idx="906">
                  <c:v>5833.1801759999998</c:v>
                </c:pt>
                <c:pt idx="907">
                  <c:v>5931.0200199999999</c:v>
                </c:pt>
                <c:pt idx="908">
                  <c:v>5993.75</c:v>
                </c:pt>
                <c:pt idx="909">
                  <c:v>6113.6098629999997</c:v>
                </c:pt>
                <c:pt idx="910">
                  <c:v>6284.75</c:v>
                </c:pt>
                <c:pt idx="911">
                  <c:v>6304.7900390000004</c:v>
                </c:pt>
                <c:pt idx="912">
                  <c:v>6354.1000979999999</c:v>
                </c:pt>
                <c:pt idx="913">
                  <c:v>6447.5</c:v>
                </c:pt>
                <c:pt idx="914">
                  <c:v>6538.1499020000001</c:v>
                </c:pt>
                <c:pt idx="915">
                  <c:v>6601.4399409999996</c:v>
                </c:pt>
                <c:pt idx="916">
                  <c:v>6703.5898440000001</c:v>
                </c:pt>
                <c:pt idx="917">
                  <c:v>6716.8999020000001</c:v>
                </c:pt>
                <c:pt idx="918">
                  <c:v>6780.7900390000004</c:v>
                </c:pt>
                <c:pt idx="919">
                  <c:v>6741.7099609999996</c:v>
                </c:pt>
                <c:pt idx="920">
                  <c:v>6723.830078</c:v>
                </c:pt>
                <c:pt idx="921">
                  <c:v>6802.1801759999998</c:v>
                </c:pt>
                <c:pt idx="922">
                  <c:v>6961.330078</c:v>
                </c:pt>
                <c:pt idx="923">
                  <c:v>6934.0297849999997</c:v>
                </c:pt>
                <c:pt idx="924">
                  <c:v>6918.6201170000004</c:v>
                </c:pt>
                <c:pt idx="925">
                  <c:v>7105.4501950000003</c:v>
                </c:pt>
                <c:pt idx="926">
                  <c:v>6970.8598629999997</c:v>
                </c:pt>
                <c:pt idx="927">
                  <c:v>6789.2402339999999</c:v>
                </c:pt>
                <c:pt idx="928">
                  <c:v>6577.6098629999997</c:v>
                </c:pt>
                <c:pt idx="929">
                  <c:v>6594.5898440000001</c:v>
                </c:pt>
                <c:pt idx="930">
                  <c:v>6920.4301759999998</c:v>
                </c:pt>
                <c:pt idx="931">
                  <c:v>6992.7402339999999</c:v>
                </c:pt>
                <c:pt idx="932">
                  <c:v>7054.0097660000001</c:v>
                </c:pt>
                <c:pt idx="933">
                  <c:v>7106.8198240000002</c:v>
                </c:pt>
                <c:pt idx="934">
                  <c:v>7189.1401370000003</c:v>
                </c:pt>
                <c:pt idx="935">
                  <c:v>7166.8198240000002</c:v>
                </c:pt>
                <c:pt idx="936">
                  <c:v>7209.1801759999998</c:v>
                </c:pt>
                <c:pt idx="937">
                  <c:v>7311.169922</c:v>
                </c:pt>
                <c:pt idx="938">
                  <c:v>7311.5297849999997</c:v>
                </c:pt>
                <c:pt idx="939">
                  <c:v>7541.2797849999997</c:v>
                </c:pt>
                <c:pt idx="940">
                  <c:v>7664.1201170000004</c:v>
                </c:pt>
                <c:pt idx="941">
                  <c:v>7668.3598629999997</c:v>
                </c:pt>
                <c:pt idx="942">
                  <c:v>8041.8901370000003</c:v>
                </c:pt>
                <c:pt idx="943">
                  <c:v>8094.7900390000004</c:v>
                </c:pt>
                <c:pt idx="944">
                  <c:v>8140.2900390000004</c:v>
                </c:pt>
                <c:pt idx="945">
                  <c:v>8229.6396480000003</c:v>
                </c:pt>
                <c:pt idx="946">
                  <c:v>8376.5898440000001</c:v>
                </c:pt>
                <c:pt idx="947">
                  <c:v>8354.3496090000008</c:v>
                </c:pt>
                <c:pt idx="948">
                  <c:v>8350.9697269999997</c:v>
                </c:pt>
                <c:pt idx="949">
                  <c:v>8607.6396480000003</c:v>
                </c:pt>
                <c:pt idx="950">
                  <c:v>8702.4902340000008</c:v>
                </c:pt>
                <c:pt idx="951">
                  <c:v>8669.9902340000008</c:v>
                </c:pt>
                <c:pt idx="952">
                  <c:v>8667.8701170000004</c:v>
                </c:pt>
                <c:pt idx="953">
                  <c:v>8571.4599610000005</c:v>
                </c:pt>
                <c:pt idx="954">
                  <c:v>8818.9599610000005</c:v>
                </c:pt>
                <c:pt idx="955">
                  <c:v>8760.7304690000001</c:v>
                </c:pt>
                <c:pt idx="956">
                  <c:v>9004.4804690000001</c:v>
                </c:pt>
                <c:pt idx="957">
                  <c:v>8847.6396480000003</c:v>
                </c:pt>
                <c:pt idx="958">
                  <c:v>8182.25</c:v>
                </c:pt>
                <c:pt idx="959">
                  <c:v>8276.0595699999994</c:v>
                </c:pt>
                <c:pt idx="960">
                  <c:v>8264.7998050000006</c:v>
                </c:pt>
                <c:pt idx="961">
                  <c:v>7698.7202150000003</c:v>
                </c:pt>
                <c:pt idx="962">
                  <c:v>7397.7099609999996</c:v>
                </c:pt>
                <c:pt idx="963">
                  <c:v>7662.4399409999996</c:v>
                </c:pt>
                <c:pt idx="964">
                  <c:v>7887.0200199999999</c:v>
                </c:pt>
                <c:pt idx="965">
                  <c:v>7859.1298829999996</c:v>
                </c:pt>
                <c:pt idx="966">
                  <c:v>7496.8901370000003</c:v>
                </c:pt>
                <c:pt idx="967">
                  <c:v>7539</c:v>
                </c:pt>
                <c:pt idx="968">
                  <c:v>7849.2001950000003</c:v>
                </c:pt>
                <c:pt idx="969">
                  <c:v>7981.6801759999998</c:v>
                </c:pt>
                <c:pt idx="970">
                  <c:v>7849.5498049999997</c:v>
                </c:pt>
                <c:pt idx="971">
                  <c:v>8130.8598629999997</c:v>
                </c:pt>
                <c:pt idx="972">
                  <c:v>8041.6801759999998</c:v>
                </c:pt>
                <c:pt idx="973">
                  <c:v>8203.2597659999992</c:v>
                </c:pt>
                <c:pt idx="974">
                  <c:v>8126.9399409999996</c:v>
                </c:pt>
                <c:pt idx="975">
                  <c:v>8280.9101559999999</c:v>
                </c:pt>
                <c:pt idx="976">
                  <c:v>8247.3496090000008</c:v>
                </c:pt>
                <c:pt idx="977">
                  <c:v>8546.8095699999994</c:v>
                </c:pt>
                <c:pt idx="978">
                  <c:v>8544.7802730000003</c:v>
                </c:pt>
                <c:pt idx="979">
                  <c:v>8663.1396480000003</c:v>
                </c:pt>
                <c:pt idx="980">
                  <c:v>8650.2099610000005</c:v>
                </c:pt>
                <c:pt idx="981">
                  <c:v>8693.4697269999997</c:v>
                </c:pt>
                <c:pt idx="982">
                  <c:v>8696.4404300000006</c:v>
                </c:pt>
                <c:pt idx="983">
                  <c:v>8841.5400389999995</c:v>
                </c:pt>
                <c:pt idx="984">
                  <c:v>8881.9199219999991</c:v>
                </c:pt>
                <c:pt idx="985">
                  <c:v>8891.2597659999992</c:v>
                </c:pt>
                <c:pt idx="986">
                  <c:v>8808.3300780000009</c:v>
                </c:pt>
                <c:pt idx="987">
                  <c:v>9009.2402340000008</c:v>
                </c:pt>
                <c:pt idx="988">
                  <c:v>9280.0195309999999</c:v>
                </c:pt>
                <c:pt idx="989">
                  <c:v>9268.1396480000003</c:v>
                </c:pt>
                <c:pt idx="990">
                  <c:v>9404.8896480000003</c:v>
                </c:pt>
                <c:pt idx="991">
                  <c:v>9403.3398440000001</c:v>
                </c:pt>
                <c:pt idx="992">
                  <c:v>9523.7402340000008</c:v>
                </c:pt>
                <c:pt idx="993">
                  <c:v>9653.9902340000008</c:v>
                </c:pt>
                <c:pt idx="994">
                  <c:v>9642.7695309999999</c:v>
                </c:pt>
                <c:pt idx="995">
                  <c:v>9918.2695309999999</c:v>
                </c:pt>
                <c:pt idx="996">
                  <c:v>9998.4697269999997</c:v>
                </c:pt>
                <c:pt idx="997">
                  <c:v>10129.379883</c:v>
                </c:pt>
                <c:pt idx="998">
                  <c:v>10235.160156</c:v>
                </c:pt>
                <c:pt idx="999">
                  <c:v>9533.4599610000005</c:v>
                </c:pt>
                <c:pt idx="1000">
                  <c:v>9724.0800780000009</c:v>
                </c:pt>
                <c:pt idx="1001">
                  <c:v>9651.3701170000004</c:v>
                </c:pt>
                <c:pt idx="1002">
                  <c:v>10104.139648</c:v>
                </c:pt>
                <c:pt idx="1003">
                  <c:v>10201.230469</c:v>
                </c:pt>
                <c:pt idx="1004">
                  <c:v>10473.200194999999</c:v>
                </c:pt>
                <c:pt idx="1005">
                  <c:v>10596.429688</c:v>
                </c:pt>
                <c:pt idx="1006">
                  <c:v>10656.820313</c:v>
                </c:pt>
                <c:pt idx="1007">
                  <c:v>10707.910156</c:v>
                </c:pt>
                <c:pt idx="1008">
                  <c:v>10810.330078000001</c:v>
                </c:pt>
                <c:pt idx="1009">
                  <c:v>10774.830078000001</c:v>
                </c:pt>
                <c:pt idx="1010">
                  <c:v>10966.719727</c:v>
                </c:pt>
                <c:pt idx="1011">
                  <c:v>10909.940430000001</c:v>
                </c:pt>
                <c:pt idx="1012">
                  <c:v>11182.650390999999</c:v>
                </c:pt>
                <c:pt idx="1013">
                  <c:v>10656.299805000001</c:v>
                </c:pt>
                <c:pt idx="1014">
                  <c:v>11089.549805000001</c:v>
                </c:pt>
                <c:pt idx="1015">
                  <c:v>11002.660156</c:v>
                </c:pt>
                <c:pt idx="1016">
                  <c:v>11023.940430000001</c:v>
                </c:pt>
                <c:pt idx="1017">
                  <c:v>11307.190430000001</c:v>
                </c:pt>
                <c:pt idx="1018">
                  <c:v>11356.440430000001</c:v>
                </c:pt>
                <c:pt idx="1019">
                  <c:v>11110.780273</c:v>
                </c:pt>
                <c:pt idx="1020">
                  <c:v>10552.309569999999</c:v>
                </c:pt>
                <c:pt idx="1021">
                  <c:v>10467.940430000001</c:v>
                </c:pt>
                <c:pt idx="1022">
                  <c:v>9931.9501949999994</c:v>
                </c:pt>
                <c:pt idx="1023">
                  <c:v>9512.1503909999992</c:v>
                </c:pt>
                <c:pt idx="1024">
                  <c:v>10067.490234000001</c:v>
                </c:pt>
                <c:pt idx="1025">
                  <c:v>10286.070313</c:v>
                </c:pt>
                <c:pt idx="1026">
                  <c:v>10020.990234000001</c:v>
                </c:pt>
                <c:pt idx="1027">
                  <c:v>9990.4101559999999</c:v>
                </c:pt>
                <c:pt idx="1028">
                  <c:v>10395.530273</c:v>
                </c:pt>
                <c:pt idx="1029">
                  <c:v>10334.740234000001</c:v>
                </c:pt>
                <c:pt idx="1030">
                  <c:v>10631.370117</c:v>
                </c:pt>
                <c:pt idx="1031">
                  <c:v>10755.089844</c:v>
                </c:pt>
                <c:pt idx="1032">
                  <c:v>10451.150390999999</c:v>
                </c:pt>
                <c:pt idx="1033">
                  <c:v>10589.339844</c:v>
                </c:pt>
                <c:pt idx="1034">
                  <c:v>10419.519531</c:v>
                </c:pt>
                <c:pt idx="1035">
                  <c:v>10041.160156</c:v>
                </c:pt>
                <c:pt idx="1036">
                  <c:v>9671.8701170000004</c:v>
                </c:pt>
                <c:pt idx="1037">
                  <c:v>9286.7998050000006</c:v>
                </c:pt>
                <c:pt idx="1038">
                  <c:v>9865.4902340000008</c:v>
                </c:pt>
                <c:pt idx="1039">
                  <c:v>9956.9697269999997</c:v>
                </c:pt>
                <c:pt idx="1040">
                  <c:v>9810.4003909999992</c:v>
                </c:pt>
                <c:pt idx="1041">
                  <c:v>9741.1396480000003</c:v>
                </c:pt>
                <c:pt idx="1042">
                  <c:v>9864.6201170000004</c:v>
                </c:pt>
                <c:pt idx="1043">
                  <c:v>9319.4404300000006</c:v>
                </c:pt>
                <c:pt idx="1044">
                  <c:v>8748.4101559999999</c:v>
                </c:pt>
                <c:pt idx="1045">
                  <c:v>8429.4804690000001</c:v>
                </c:pt>
                <c:pt idx="1046">
                  <c:v>8644.9404300000006</c:v>
                </c:pt>
                <c:pt idx="1047">
                  <c:v>9003.3203130000002</c:v>
                </c:pt>
                <c:pt idx="1048">
                  <c:v>8646.1601559999999</c:v>
                </c:pt>
                <c:pt idx="1049">
                  <c:v>8945.3603519999997</c:v>
                </c:pt>
                <c:pt idx="1050">
                  <c:v>9179.4599610000005</c:v>
                </c:pt>
                <c:pt idx="1051">
                  <c:v>9093.5400389999995</c:v>
                </c:pt>
                <c:pt idx="1052">
                  <c:v>8814.7001949999994</c:v>
                </c:pt>
                <c:pt idx="1053">
                  <c:v>8663.6103519999997</c:v>
                </c:pt>
                <c:pt idx="1054">
                  <c:v>8223.5302730000003</c:v>
                </c:pt>
                <c:pt idx="1055">
                  <c:v>8761.0302730000003</c:v>
                </c:pt>
                <c:pt idx="1056">
                  <c:v>9067.6796880000002</c:v>
                </c:pt>
                <c:pt idx="1057">
                  <c:v>8809.6796880000002</c:v>
                </c:pt>
                <c:pt idx="1058">
                  <c:v>9181.4101559999999</c:v>
                </c:pt>
                <c:pt idx="1059">
                  <c:v>9271.6201170000004</c:v>
                </c:pt>
                <c:pt idx="1060">
                  <c:v>9555.1796880000002</c:v>
                </c:pt>
                <c:pt idx="1061">
                  <c:v>9548</c:v>
                </c:pt>
                <c:pt idx="1062">
                  <c:v>9900.4697269999997</c:v>
                </c:pt>
                <c:pt idx="1063">
                  <c:v>9550.4697269999997</c:v>
                </c:pt>
                <c:pt idx="1064">
                  <c:v>9685.4101559999999</c:v>
                </c:pt>
                <c:pt idx="1065">
                  <c:v>9677.8398440000001</c:v>
                </c:pt>
                <c:pt idx="1066">
                  <c:v>9573.8496090000008</c:v>
                </c:pt>
                <c:pt idx="1067">
                  <c:v>9501.9296880000002</c:v>
                </c:pt>
                <c:pt idx="1068">
                  <c:v>9072.6103519999997</c:v>
                </c:pt>
                <c:pt idx="1069">
                  <c:v>8480.2197269999997</c:v>
                </c:pt>
                <c:pt idx="1070">
                  <c:v>8337.7304690000001</c:v>
                </c:pt>
                <c:pt idx="1071">
                  <c:v>8440.5898440000001</c:v>
                </c:pt>
                <c:pt idx="1072">
                  <c:v>8256.4003909999992</c:v>
                </c:pt>
                <c:pt idx="1073">
                  <c:v>8156.4902339999999</c:v>
                </c:pt>
                <c:pt idx="1074">
                  <c:v>8437.2695309999999</c:v>
                </c:pt>
                <c:pt idx="1075">
                  <c:v>8409.8095699999994</c:v>
                </c:pt>
                <c:pt idx="1076">
                  <c:v>8411.8203130000002</c:v>
                </c:pt>
                <c:pt idx="1077">
                  <c:v>8681.8203130000002</c:v>
                </c:pt>
                <c:pt idx="1078">
                  <c:v>8025.4702150000003</c:v>
                </c:pt>
                <c:pt idx="1079">
                  <c:v>8112.419922</c:v>
                </c:pt>
                <c:pt idx="1080">
                  <c:v>7819.169922</c:v>
                </c:pt>
                <c:pt idx="1081">
                  <c:v>7284.2299800000001</c:v>
                </c:pt>
                <c:pt idx="1082">
                  <c:v>6713.0898440000001</c:v>
                </c:pt>
                <c:pt idx="1083">
                  <c:v>5325.6000979999999</c:v>
                </c:pt>
                <c:pt idx="1084">
                  <c:v>5419.6899409999996</c:v>
                </c:pt>
                <c:pt idx="1085">
                  <c:v>5061.8198240000002</c:v>
                </c:pt>
                <c:pt idx="1086">
                  <c:v>5503.5698240000002</c:v>
                </c:pt>
                <c:pt idx="1087">
                  <c:v>5639.6801759999998</c:v>
                </c:pt>
                <c:pt idx="1088">
                  <c:v>5372.7299800000001</c:v>
                </c:pt>
                <c:pt idx="1089">
                  <c:v>4735.2998049999997</c:v>
                </c:pt>
                <c:pt idx="1090">
                  <c:v>5355.5898440000001</c:v>
                </c:pt>
                <c:pt idx="1091">
                  <c:v>4958.8398440000001</c:v>
                </c:pt>
                <c:pt idx="1092">
                  <c:v>5240.1801759999998</c:v>
                </c:pt>
                <c:pt idx="1093">
                  <c:v>5295.169922</c:v>
                </c:pt>
                <c:pt idx="1094">
                  <c:v>5337.3999020000001</c:v>
                </c:pt>
                <c:pt idx="1095">
                  <c:v>5755.7597660000001</c:v>
                </c:pt>
                <c:pt idx="1096">
                  <c:v>5544.7099609999996</c:v>
                </c:pt>
                <c:pt idx="1097">
                  <c:v>5079.1601559999999</c:v>
                </c:pt>
                <c:pt idx="1098">
                  <c:v>4764.2001950000003</c:v>
                </c:pt>
                <c:pt idx="1099">
                  <c:v>5098.0898440000001</c:v>
                </c:pt>
                <c:pt idx="1100">
                  <c:v>5395.919922</c:v>
                </c:pt>
                <c:pt idx="1101">
                  <c:v>5252.5400390000004</c:v>
                </c:pt>
                <c:pt idx="1102">
                  <c:v>4747.7099609999996</c:v>
                </c:pt>
                <c:pt idx="1103">
                  <c:v>4607.6000979999999</c:v>
                </c:pt>
                <c:pt idx="1104">
                  <c:v>4210.919922</c:v>
                </c:pt>
                <c:pt idx="1105">
                  <c:v>4462.419922</c:v>
                </c:pt>
                <c:pt idx="1106">
                  <c:v>4407.4101559999999</c:v>
                </c:pt>
                <c:pt idx="1107">
                  <c:v>4506.0200199999999</c:v>
                </c:pt>
                <c:pt idx="1108">
                  <c:v>4871.9799800000001</c:v>
                </c:pt>
                <c:pt idx="1109">
                  <c:v>5008.6499020000001</c:v>
                </c:pt>
                <c:pt idx="1110">
                  <c:v>5375.4399409999996</c:v>
                </c:pt>
                <c:pt idx="1111">
                  <c:v>5453.5400390000004</c:v>
                </c:pt>
                <c:pt idx="1112">
                  <c:v>5565.2797849999997</c:v>
                </c:pt>
                <c:pt idx="1113">
                  <c:v>5908.0600590000004</c:v>
                </c:pt>
                <c:pt idx="1114">
                  <c:v>5598.3398440000001</c:v>
                </c:pt>
                <c:pt idx="1115">
                  <c:v>5812.9399409999996</c:v>
                </c:pt>
                <c:pt idx="1116">
                  <c:v>5745.3798829999996</c:v>
                </c:pt>
                <c:pt idx="1117">
                  <c:v>5922.0097660000001</c:v>
                </c:pt>
                <c:pt idx="1118">
                  <c:v>5957.169922</c:v>
                </c:pt>
                <c:pt idx="1119">
                  <c:v>5683.7202150000003</c:v>
                </c:pt>
                <c:pt idx="1120">
                  <c:v>5675.8198240000002</c:v>
                </c:pt>
                <c:pt idx="1121">
                  <c:v>5701.9799800000001</c:v>
                </c:pt>
                <c:pt idx="1122">
                  <c:v>5465.0600590000004</c:v>
                </c:pt>
                <c:pt idx="1123">
                  <c:v>5902.7998049999997</c:v>
                </c:pt>
                <c:pt idx="1124">
                  <c:v>6097.2001950000003</c:v>
                </c:pt>
                <c:pt idx="1125">
                  <c:v>6204.3598629999997</c:v>
                </c:pt>
                <c:pt idx="1126">
                  <c:v>6467.25</c:v>
                </c:pt>
                <c:pt idx="1127">
                  <c:v>6529.8198240000002</c:v>
                </c:pt>
                <c:pt idx="1128">
                  <c:v>6705.9902339999999</c:v>
                </c:pt>
                <c:pt idx="1129">
                  <c:v>6850.2299800000001</c:v>
                </c:pt>
                <c:pt idx="1130">
                  <c:v>6769.7202150000003</c:v>
                </c:pt>
                <c:pt idx="1131">
                  <c:v>7191.7998049999997</c:v>
                </c:pt>
                <c:pt idx="1132">
                  <c:v>7424.7099609999996</c:v>
                </c:pt>
                <c:pt idx="1133">
                  <c:v>7151.1098629999997</c:v>
                </c:pt>
                <c:pt idx="1134">
                  <c:v>6994.1601559999999</c:v>
                </c:pt>
                <c:pt idx="1135">
                  <c:v>7534.1801759999998</c:v>
                </c:pt>
                <c:pt idx="1136">
                  <c:v>7477.9501950000003</c:v>
                </c:pt>
                <c:pt idx="1137">
                  <c:v>7348.1298829999996</c:v>
                </c:pt>
                <c:pt idx="1138">
                  <c:v>6732.0698240000002</c:v>
                </c:pt>
                <c:pt idx="1139">
                  <c:v>7084.7402339999999</c:v>
                </c:pt>
                <c:pt idx="1140">
                  <c:v>7311.2299800000001</c:v>
                </c:pt>
                <c:pt idx="1141">
                  <c:v>7149.8500979999999</c:v>
                </c:pt>
                <c:pt idx="1142">
                  <c:v>7188.0200199999999</c:v>
                </c:pt>
                <c:pt idx="1143">
                  <c:v>7418.3999020000001</c:v>
                </c:pt>
                <c:pt idx="1144">
                  <c:v>7301.4599609999996</c:v>
                </c:pt>
                <c:pt idx="1145">
                  <c:v>7393.75</c:v>
                </c:pt>
                <c:pt idx="1146">
                  <c:v>7472.4301759999998</c:v>
                </c:pt>
                <c:pt idx="1147">
                  <c:v>7507.0400390000004</c:v>
                </c:pt>
                <c:pt idx="1148">
                  <c:v>7903.4399409999996</c:v>
                </c:pt>
                <c:pt idx="1149">
                  <c:v>7846.5400390000004</c:v>
                </c:pt>
                <c:pt idx="1150">
                  <c:v>7539.330078</c:v>
                </c:pt>
                <c:pt idx="1151">
                  <c:v>7505.3198240000002</c:v>
                </c:pt>
                <c:pt idx="1152">
                  <c:v>7243.1298829999996</c:v>
                </c:pt>
                <c:pt idx="1153">
                  <c:v>7293.1401370000003</c:v>
                </c:pt>
                <c:pt idx="1154">
                  <c:v>7597.3901370000003</c:v>
                </c:pt>
                <c:pt idx="1155">
                  <c:v>7393.2597660000001</c:v>
                </c:pt>
                <c:pt idx="1156">
                  <c:v>7853.0898440000001</c:v>
                </c:pt>
                <c:pt idx="1157">
                  <c:v>7926.2998049999997</c:v>
                </c:pt>
                <c:pt idx="1158">
                  <c:v>7961.4599609999996</c:v>
                </c:pt>
                <c:pt idx="1159">
                  <c:v>8162.5898440000001</c:v>
                </c:pt>
                <c:pt idx="1160">
                  <c:v>8305.4296880000002</c:v>
                </c:pt>
                <c:pt idx="1161">
                  <c:v>8400.8398440000001</c:v>
                </c:pt>
                <c:pt idx="1162">
                  <c:v>8391.9199219999991</c:v>
                </c:pt>
                <c:pt idx="1163">
                  <c:v>8540.6601559999999</c:v>
                </c:pt>
                <c:pt idx="1164">
                  <c:v>8359.1503909999992</c:v>
                </c:pt>
                <c:pt idx="1165">
                  <c:v>7636.7700199999999</c:v>
                </c:pt>
                <c:pt idx="1166">
                  <c:v>8288.3203130000002</c:v>
                </c:pt>
                <c:pt idx="1167">
                  <c:v>7785.5</c:v>
                </c:pt>
                <c:pt idx="1168">
                  <c:v>7959.75</c:v>
                </c:pt>
                <c:pt idx="1169">
                  <c:v>7943.4501950000003</c:v>
                </c:pt>
                <c:pt idx="1170">
                  <c:v>8238.3896480000003</c:v>
                </c:pt>
                <c:pt idx="1171">
                  <c:v>8464.2998050000006</c:v>
                </c:pt>
                <c:pt idx="1172">
                  <c:v>8163.9799800000001</c:v>
                </c:pt>
                <c:pt idx="1173">
                  <c:v>7829.8999020000001</c:v>
                </c:pt>
                <c:pt idx="1174">
                  <c:v>8218.4199219999991</c:v>
                </c:pt>
                <c:pt idx="1175">
                  <c:v>8137.0297849999997</c:v>
                </c:pt>
                <c:pt idx="1176">
                  <c:v>8500.7304690000001</c:v>
                </c:pt>
                <c:pt idx="1177">
                  <c:v>8366.5800780000009</c:v>
                </c:pt>
                <c:pt idx="1178">
                  <c:v>8582.2099610000005</c:v>
                </c:pt>
                <c:pt idx="1179">
                  <c:v>8267.4697269999997</c:v>
                </c:pt>
                <c:pt idx="1180">
                  <c:v>8189.5297849999997</c:v>
                </c:pt>
                <c:pt idx="1181">
                  <c:v>8116.3798829999996</c:v>
                </c:pt>
                <c:pt idx="1182">
                  <c:v>8507.8300780000009</c:v>
                </c:pt>
                <c:pt idx="1183">
                  <c:v>8677.6904300000006</c:v>
                </c:pt>
                <c:pt idx="1184">
                  <c:v>8722.0097659999992</c:v>
                </c:pt>
                <c:pt idx="1185">
                  <c:v>8808.0898440000001</c:v>
                </c:pt>
                <c:pt idx="1186">
                  <c:v>8763.3496090000008</c:v>
                </c:pt>
                <c:pt idx="1187">
                  <c:v>8926.0800780000009</c:v>
                </c:pt>
                <c:pt idx="1188">
                  <c:v>9170.3896480000003</c:v>
                </c:pt>
                <c:pt idx="1189">
                  <c:v>9305.9296880000002</c:v>
                </c:pt>
                <c:pt idx="1190">
                  <c:v>9301.2597659999992</c:v>
                </c:pt>
                <c:pt idx="1191">
                  <c:v>9450.8203130000002</c:v>
                </c:pt>
                <c:pt idx="1192">
                  <c:v>9349.6201170000004</c:v>
                </c:pt>
                <c:pt idx="1193">
                  <c:v>9412.5</c:v>
                </c:pt>
                <c:pt idx="1194">
                  <c:v>9458.5400389999995</c:v>
                </c:pt>
                <c:pt idx="1195">
                  <c:v>9783.5595699999994</c:v>
                </c:pt>
                <c:pt idx="1196">
                  <c:v>9846.7695309999999</c:v>
                </c:pt>
                <c:pt idx="1197">
                  <c:v>9906.8496090000008</c:v>
                </c:pt>
                <c:pt idx="1198">
                  <c:v>10145.209961</c:v>
                </c:pt>
                <c:pt idx="1199">
                  <c:v>10124.5</c:v>
                </c:pt>
                <c:pt idx="1200">
                  <c:v>10074.830078000001</c:v>
                </c:pt>
                <c:pt idx="1201">
                  <c:v>10301.049805000001</c:v>
                </c:pt>
                <c:pt idx="1202">
                  <c:v>10091.580078000001</c:v>
                </c:pt>
                <c:pt idx="1203">
                  <c:v>10234.839844</c:v>
                </c:pt>
                <c:pt idx="1204">
                  <c:v>10302.349609000001</c:v>
                </c:pt>
                <c:pt idx="1205">
                  <c:v>10552.150390999999</c:v>
                </c:pt>
                <c:pt idx="1206">
                  <c:v>10513.959961</c:v>
                </c:pt>
                <c:pt idx="1207">
                  <c:v>10182.379883</c:v>
                </c:pt>
                <c:pt idx="1208">
                  <c:v>10148.530273</c:v>
                </c:pt>
                <c:pt idx="1209">
                  <c:v>10011.759765999999</c:v>
                </c:pt>
                <c:pt idx="1210">
                  <c:v>9854.0195309999999</c:v>
                </c:pt>
                <c:pt idx="1211">
                  <c:v>10192.419921999999</c:v>
                </c:pt>
                <c:pt idx="1212">
                  <c:v>10490.419921999999</c:v>
                </c:pt>
                <c:pt idx="1213">
                  <c:v>10539.599609000001</c:v>
                </c:pt>
                <c:pt idx="1214">
                  <c:v>10370.290039</c:v>
                </c:pt>
                <c:pt idx="1215">
                  <c:v>10513.280273</c:v>
                </c:pt>
                <c:pt idx="1216">
                  <c:v>10740.450194999999</c:v>
                </c:pt>
                <c:pt idx="1217">
                  <c:v>10694.320313</c:v>
                </c:pt>
                <c:pt idx="1218">
                  <c:v>10850.660156</c:v>
                </c:pt>
                <c:pt idx="1219">
                  <c:v>10778.059569999999</c:v>
                </c:pt>
                <c:pt idx="1220">
                  <c:v>10694.089844</c:v>
                </c:pt>
                <c:pt idx="1221">
                  <c:v>10682.179688</c:v>
                </c:pt>
                <c:pt idx="1222">
                  <c:v>10572.190430000001</c:v>
                </c:pt>
                <c:pt idx="1223">
                  <c:v>10530.469727</c:v>
                </c:pt>
                <c:pt idx="1224">
                  <c:v>10510.349609000001</c:v>
                </c:pt>
                <c:pt idx="1225">
                  <c:v>10991.290039</c:v>
                </c:pt>
                <c:pt idx="1226">
                  <c:v>11068.919921999999</c:v>
                </c:pt>
                <c:pt idx="1227">
                  <c:v>10789.480469</c:v>
                </c:pt>
                <c:pt idx="1228">
                  <c:v>10886.75</c:v>
                </c:pt>
                <c:pt idx="1229">
                  <c:v>10486.879883</c:v>
                </c:pt>
                <c:pt idx="1230">
                  <c:v>9135.2197269999997</c:v>
                </c:pt>
                <c:pt idx="1231">
                  <c:v>9197.4697269999997</c:v>
                </c:pt>
                <c:pt idx="1232">
                  <c:v>8404.2900389999995</c:v>
                </c:pt>
                <c:pt idx="1233">
                  <c:v>8628.8496090000008</c:v>
                </c:pt>
                <c:pt idx="1234">
                  <c:v>8837.5</c:v>
                </c:pt>
                <c:pt idx="1235">
                  <c:v>8535.7900389999995</c:v>
                </c:pt>
                <c:pt idx="1236">
                  <c:v>8910.8203130000002</c:v>
                </c:pt>
                <c:pt idx="1237">
                  <c:v>8146.0097660000001</c:v>
                </c:pt>
                <c:pt idx="1238">
                  <c:v>8341.0800780000009</c:v>
                </c:pt>
                <c:pt idx="1239">
                  <c:v>8450.6601559999999</c:v>
                </c:pt>
                <c:pt idx="1240">
                  <c:v>9026.8603519999997</c:v>
                </c:pt>
                <c:pt idx="1241">
                  <c:v>8956.1699219999991</c:v>
                </c:pt>
                <c:pt idx="1242">
                  <c:v>9339.7900389999995</c:v>
                </c:pt>
                <c:pt idx="1243">
                  <c:v>9076.5498050000006</c:v>
                </c:pt>
                <c:pt idx="1244">
                  <c:v>9153.8496090000008</c:v>
                </c:pt>
                <c:pt idx="1245">
                  <c:v>8626.1503909999992</c:v>
                </c:pt>
                <c:pt idx="1246">
                  <c:v>8248.0595699999994</c:v>
                </c:pt>
                <c:pt idx="1247">
                  <c:v>8987.1503909999992</c:v>
                </c:pt>
                <c:pt idx="1248">
                  <c:v>8768.1796880000002</c:v>
                </c:pt>
                <c:pt idx="1249">
                  <c:v>8531.0996090000008</c:v>
                </c:pt>
                <c:pt idx="1250">
                  <c:v>8834.6904300000006</c:v>
                </c:pt>
                <c:pt idx="1251">
                  <c:v>8897.8095699999994</c:v>
                </c:pt>
                <c:pt idx="1252">
                  <c:v>9215.6796880000002</c:v>
                </c:pt>
                <c:pt idx="1253">
                  <c:v>9487.3203130000002</c:v>
                </c:pt>
                <c:pt idx="1254">
                  <c:v>9797.3496090000008</c:v>
                </c:pt>
                <c:pt idx="1255">
                  <c:v>9940.4404300000006</c:v>
                </c:pt>
                <c:pt idx="1256">
                  <c:v>10413.969727</c:v>
                </c:pt>
                <c:pt idx="1257">
                  <c:v>10249.129883</c:v>
                </c:pt>
                <c:pt idx="1258">
                  <c:v>10441.429688</c:v>
                </c:pt>
                <c:pt idx="1259">
                  <c:v>10452.269531</c:v>
                </c:pt>
                <c:pt idx="1260">
                  <c:v>10509.870117</c:v>
                </c:pt>
                <c:pt idx="1261">
                  <c:v>10513.839844</c:v>
                </c:pt>
                <c:pt idx="1262">
                  <c:v>10749.309569999999</c:v>
                </c:pt>
                <c:pt idx="1263">
                  <c:v>10656.549805000001</c:v>
                </c:pt>
                <c:pt idx="1264">
                  <c:v>10703.099609000001</c:v>
                </c:pt>
                <c:pt idx="1265">
                  <c:v>10600.660156</c:v>
                </c:pt>
                <c:pt idx="1266">
                  <c:v>10494</c:v>
                </c:pt>
                <c:pt idx="1267">
                  <c:v>10649.5</c:v>
                </c:pt>
                <c:pt idx="1268">
                  <c:v>10910.110352</c:v>
                </c:pt>
                <c:pt idx="1269">
                  <c:v>10588.950194999999</c:v>
                </c:pt>
                <c:pt idx="1270">
                  <c:v>10554.990234000001</c:v>
                </c:pt>
                <c:pt idx="1271">
                  <c:v>10043.669921999999</c:v>
                </c:pt>
                <c:pt idx="1272">
                  <c:v>10196.440430000001</c:v>
                </c:pt>
                <c:pt idx="1273">
                  <c:v>9870.4599610000005</c:v>
                </c:pt>
                <c:pt idx="1274">
                  <c:v>10123.120117</c:v>
                </c:pt>
                <c:pt idx="1275">
                  <c:v>10046.110352</c:v>
                </c:pt>
                <c:pt idx="1276">
                  <c:v>10175.719727</c:v>
                </c:pt>
                <c:pt idx="1277">
                  <c:v>10343.709961</c:v>
                </c:pt>
                <c:pt idx="1278">
                  <c:v>10448.740234000001</c:v>
                </c:pt>
                <c:pt idx="1279">
                  <c:v>10621.230469</c:v>
                </c:pt>
                <c:pt idx="1280">
                  <c:v>10807.070313</c:v>
                </c:pt>
                <c:pt idx="1281">
                  <c:v>10854.740234000001</c:v>
                </c:pt>
                <c:pt idx="1282">
                  <c:v>10990.719727</c:v>
                </c:pt>
                <c:pt idx="1283">
                  <c:v>11054.549805000001</c:v>
                </c:pt>
                <c:pt idx="1284">
                  <c:v>11228.419921999999</c:v>
                </c:pt>
                <c:pt idx="1285">
                  <c:v>11014.230469</c:v>
                </c:pt>
                <c:pt idx="1286">
                  <c:v>11016.980469</c:v>
                </c:pt>
                <c:pt idx="1287">
                  <c:v>11177.519531</c:v>
                </c:pt>
                <c:pt idx="1288">
                  <c:v>11237.269531</c:v>
                </c:pt>
                <c:pt idx="1289">
                  <c:v>11213.519531</c:v>
                </c:pt>
                <c:pt idx="1290">
                  <c:v>10977.879883</c:v>
                </c:pt>
                <c:pt idx="1291">
                  <c:v>11349.690430000001</c:v>
                </c:pt>
                <c:pt idx="1292">
                  <c:v>11231.349609000001</c:v>
                </c:pt>
                <c:pt idx="1293">
                  <c:v>11476.009765999999</c:v>
                </c:pt>
                <c:pt idx="1294">
                  <c:v>11413.570313</c:v>
                </c:pt>
                <c:pt idx="1295">
                  <c:v>11626.080078000001</c:v>
                </c:pt>
                <c:pt idx="1296">
                  <c:v>11340.870117</c:v>
                </c:pt>
                <c:pt idx="1297">
                  <c:v>10957.530273</c:v>
                </c:pt>
                <c:pt idx="1298">
                  <c:v>11408.080078000001</c:v>
                </c:pt>
                <c:pt idx="1299">
                  <c:v>11612.919921999999</c:v>
                </c:pt>
                <c:pt idx="1300">
                  <c:v>11896.730469</c:v>
                </c:pt>
                <c:pt idx="1301">
                  <c:v>11955.990234000001</c:v>
                </c:pt>
                <c:pt idx="1302">
                  <c:v>11994.320313</c:v>
                </c:pt>
                <c:pt idx="1303">
                  <c:v>11914.370117</c:v>
                </c:pt>
                <c:pt idx="1304">
                  <c:v>12244.009765999999</c:v>
                </c:pt>
                <c:pt idx="1305">
                  <c:v>12335.400390999999</c:v>
                </c:pt>
                <c:pt idx="1306">
                  <c:v>12547.730469</c:v>
                </c:pt>
                <c:pt idx="1307">
                  <c:v>12730.860352</c:v>
                </c:pt>
                <c:pt idx="1308">
                  <c:v>12757</c:v>
                </c:pt>
                <c:pt idx="1309">
                  <c:v>12759.559569999999</c:v>
                </c:pt>
                <c:pt idx="1310">
                  <c:v>12964.25</c:v>
                </c:pt>
                <c:pt idx="1311">
                  <c:v>13119.799805000001</c:v>
                </c:pt>
                <c:pt idx="1312">
                  <c:v>13261.910156</c:v>
                </c:pt>
                <c:pt idx="1313">
                  <c:v>13352.530273</c:v>
                </c:pt>
                <c:pt idx="1314">
                  <c:v>13486.389648</c:v>
                </c:pt>
                <c:pt idx="1315">
                  <c:v>13358.860352</c:v>
                </c:pt>
                <c:pt idx="1316">
                  <c:v>13322.259765999999</c:v>
                </c:pt>
                <c:pt idx="1317">
                  <c:v>12922.900390999999</c:v>
                </c:pt>
                <c:pt idx="1318">
                  <c:v>13307.889648</c:v>
                </c:pt>
                <c:pt idx="1319">
                  <c:v>13019.089844</c:v>
                </c:pt>
                <c:pt idx="1320">
                  <c:v>13349.660156</c:v>
                </c:pt>
                <c:pt idx="1321">
                  <c:v>13643.330078000001</c:v>
                </c:pt>
                <c:pt idx="1322">
                  <c:v>13893.5</c:v>
                </c:pt>
                <c:pt idx="1323">
                  <c:v>14070.629883</c:v>
                </c:pt>
                <c:pt idx="1324">
                  <c:v>13987.349609000001</c:v>
                </c:pt>
                <c:pt idx="1325">
                  <c:v>14093.589844</c:v>
                </c:pt>
                <c:pt idx="1326">
                  <c:v>13846.799805000001</c:v>
                </c:pt>
                <c:pt idx="1327">
                  <c:v>13964.790039</c:v>
                </c:pt>
                <c:pt idx="1328">
                  <c:v>13578.139648</c:v>
                </c:pt>
                <c:pt idx="1329">
                  <c:v>13706.440430000001</c:v>
                </c:pt>
                <c:pt idx="1330">
                  <c:v>13716.080078000001</c:v>
                </c:pt>
                <c:pt idx="1331">
                  <c:v>14014.139648</c:v>
                </c:pt>
                <c:pt idx="1332">
                  <c:v>14185.040039</c:v>
                </c:pt>
                <c:pt idx="1333">
                  <c:v>14208.059569999999</c:v>
                </c:pt>
                <c:pt idx="1334">
                  <c:v>14606.110352</c:v>
                </c:pt>
                <c:pt idx="1335">
                  <c:v>14733.759765999999</c:v>
                </c:pt>
                <c:pt idx="1336">
                  <c:v>14762.870117</c:v>
                </c:pt>
                <c:pt idx="1337">
                  <c:v>14839.200194999999</c:v>
                </c:pt>
                <c:pt idx="1338">
                  <c:v>14386.160156</c:v>
                </c:pt>
                <c:pt idx="1339">
                  <c:v>14588.040039</c:v>
                </c:pt>
                <c:pt idx="1340">
                  <c:v>14840.299805000001</c:v>
                </c:pt>
                <c:pt idx="1341">
                  <c:v>15021.360352</c:v>
                </c:pt>
                <c:pt idx="1342">
                  <c:v>15077.809569999999</c:v>
                </c:pt>
                <c:pt idx="1343">
                  <c:v>15129.179688</c:v>
                </c:pt>
                <c:pt idx="1344">
                  <c:v>15235.040039</c:v>
                </c:pt>
                <c:pt idx="1345">
                  <c:v>15700.290039</c:v>
                </c:pt>
                <c:pt idx="1346">
                  <c:v>15860.440430000001</c:v>
                </c:pt>
                <c:pt idx="1347">
                  <c:v>16006.940430000001</c:v>
                </c:pt>
                <c:pt idx="1348">
                  <c:v>16069.25</c:v>
                </c:pt>
                <c:pt idx="1349">
                  <c:v>16096.759765999999</c:v>
                </c:pt>
                <c:pt idx="1350">
                  <c:v>16149.169921999999</c:v>
                </c:pt>
                <c:pt idx="1351">
                  <c:v>16334.280273</c:v>
                </c:pt>
                <c:pt idx="1352">
                  <c:v>15955.480469</c:v>
                </c:pt>
                <c:pt idx="1353">
                  <c:v>15898.860352</c:v>
                </c:pt>
                <c:pt idx="1354">
                  <c:v>16391</c:v>
                </c:pt>
                <c:pt idx="1355">
                  <c:v>16625.720702999999</c:v>
                </c:pt>
                <c:pt idx="1356">
                  <c:v>16618.869140999999</c:v>
                </c:pt>
                <c:pt idx="1357">
                  <c:v>16644.789063</c:v>
                </c:pt>
                <c:pt idx="1358">
                  <c:v>16946.619140999999</c:v>
                </c:pt>
                <c:pt idx="1359">
                  <c:v>16301.269531</c:v>
                </c:pt>
                <c:pt idx="1360">
                  <c:v>16205.879883</c:v>
                </c:pt>
                <c:pt idx="1361">
                  <c:v>16400.980468999998</c:v>
                </c:pt>
                <c:pt idx="1362">
                  <c:v>16754.699218999998</c:v>
                </c:pt>
                <c:pt idx="1363">
                  <c:v>16826.759765999999</c:v>
                </c:pt>
                <c:pt idx="1364">
                  <c:v>16891.730468999998</c:v>
                </c:pt>
                <c:pt idx="1365">
                  <c:v>16655.960938</c:v>
                </c:pt>
                <c:pt idx="1366">
                  <c:v>16009.799805000001</c:v>
                </c:pt>
                <c:pt idx="1367">
                  <c:v>16337.440430000001</c:v>
                </c:pt>
                <c:pt idx="1368">
                  <c:v>16444.490234000001</c:v>
                </c:pt>
                <c:pt idx="1369">
                  <c:v>16714.25</c:v>
                </c:pt>
                <c:pt idx="1370">
                  <c:v>16029.230469</c:v>
                </c:pt>
                <c:pt idx="1371">
                  <c:v>16142.900390999999</c:v>
                </c:pt>
                <c:pt idx="1372">
                  <c:v>16056.610352</c:v>
                </c:pt>
                <c:pt idx="1373">
                  <c:v>16126.629883</c:v>
                </c:pt>
                <c:pt idx="1374">
                  <c:v>16302.190430000001</c:v>
                </c:pt>
                <c:pt idx="1375">
                  <c:v>16185.740234000001</c:v>
                </c:pt>
                <c:pt idx="1376">
                  <c:v>16616.169922000001</c:v>
                </c:pt>
                <c:pt idx="1377">
                  <c:v>16951.109375</c:v>
                </c:pt>
                <c:pt idx="1378">
                  <c:v>17129.669922000001</c:v>
                </c:pt>
                <c:pt idx="1379">
                  <c:v>16908.199218999998</c:v>
                </c:pt>
                <c:pt idx="1380">
                  <c:v>16988.519531000002</c:v>
                </c:pt>
                <c:pt idx="1381">
                  <c:v>16807.890625</c:v>
                </c:pt>
                <c:pt idx="1382">
                  <c:v>16888.919922000001</c:v>
                </c:pt>
                <c:pt idx="1383">
                  <c:v>16308.610352</c:v>
                </c:pt>
                <c:pt idx="1384">
                  <c:v>16392.390625</c:v>
                </c:pt>
                <c:pt idx="1385">
                  <c:v>16303.059569999999</c:v>
                </c:pt>
                <c:pt idx="1386">
                  <c:v>15616.349609000001</c:v>
                </c:pt>
                <c:pt idx="1387">
                  <c:v>15297.480469</c:v>
                </c:pt>
                <c:pt idx="1388">
                  <c:v>15674.919921999999</c:v>
                </c:pt>
                <c:pt idx="1389">
                  <c:v>15999.219727</c:v>
                </c:pt>
                <c:pt idx="1390">
                  <c:v>16085.290039</c:v>
                </c:pt>
                <c:pt idx="1391">
                  <c:v>16343.75</c:v>
                </c:pt>
                <c:pt idx="1392">
                  <c:v>16164.769531</c:v>
                </c:pt>
                <c:pt idx="1393">
                  <c:v>16290.160156</c:v>
                </c:pt>
                <c:pt idx="1394">
                  <c:v>15947.900390999999</c:v>
                </c:pt>
                <c:pt idx="1395">
                  <c:v>15567.209961</c:v>
                </c:pt>
                <c:pt idx="1396">
                  <c:v>14988.919921999999</c:v>
                </c:pt>
                <c:pt idx="1397">
                  <c:v>15177.830078000001</c:v>
                </c:pt>
                <c:pt idx="1398">
                  <c:v>15624.809569999999</c:v>
                </c:pt>
                <c:pt idx="1399">
                  <c:v>16134.25</c:v>
                </c:pt>
                <c:pt idx="1400">
                  <c:v>16209.980469</c:v>
                </c:pt>
                <c:pt idx="1401">
                  <c:v>16290.120117</c:v>
                </c:pt>
                <c:pt idx="1402">
                  <c:v>16840.939452999999</c:v>
                </c:pt>
                <c:pt idx="1403">
                  <c:v>16984.259765999999</c:v>
                </c:pt>
                <c:pt idx="1404">
                  <c:v>17183.949218999998</c:v>
                </c:pt>
                <c:pt idx="1405">
                  <c:v>16374.360352</c:v>
                </c:pt>
                <c:pt idx="1406">
                  <c:v>16769.449218999998</c:v>
                </c:pt>
                <c:pt idx="1407">
                  <c:v>17022.349609000001</c:v>
                </c:pt>
                <c:pt idx="1408">
                  <c:v>16952.130859000001</c:v>
                </c:pt>
                <c:pt idx="1409">
                  <c:v>17163.480468999998</c:v>
                </c:pt>
                <c:pt idx="1410">
                  <c:v>17675.419922000001</c:v>
                </c:pt>
                <c:pt idx="1411">
                  <c:v>18653.679688</c:v>
                </c:pt>
                <c:pt idx="1412">
                  <c:v>18594.140625</c:v>
                </c:pt>
                <c:pt idx="1413">
                  <c:v>18991.589843999998</c:v>
                </c:pt>
                <c:pt idx="1414">
                  <c:v>19288.160156000002</c:v>
                </c:pt>
                <c:pt idx="1415">
                  <c:v>19657.070313</c:v>
                </c:pt>
                <c:pt idx="1416">
                  <c:v>20092.009765999999</c:v>
                </c:pt>
                <c:pt idx="1417">
                  <c:v>20284.080077999999</c:v>
                </c:pt>
                <c:pt idx="1418">
                  <c:v>20857.589843999998</c:v>
                </c:pt>
                <c:pt idx="1419">
                  <c:v>20941.429688</c:v>
                </c:pt>
                <c:pt idx="1420">
                  <c:v>20585.679688</c:v>
                </c:pt>
                <c:pt idx="1421">
                  <c:v>20859.539063</c:v>
                </c:pt>
                <c:pt idx="1422">
                  <c:v>21619.830077999999</c:v>
                </c:pt>
                <c:pt idx="1423">
                  <c:v>20898.669922000001</c:v>
                </c:pt>
                <c:pt idx="1424">
                  <c:v>21024.699218999998</c:v>
                </c:pt>
                <c:pt idx="1425">
                  <c:v>20316.550781000002</c:v>
                </c:pt>
                <c:pt idx="1426">
                  <c:v>20604.509765999999</c:v>
                </c:pt>
                <c:pt idx="1427">
                  <c:v>20602.570313</c:v>
                </c:pt>
                <c:pt idx="1428">
                  <c:v>20915.810547000001</c:v>
                </c:pt>
                <c:pt idx="1429">
                  <c:v>20449.599609000001</c:v>
                </c:pt>
                <c:pt idx="1430">
                  <c:v>20005.519531000002</c:v>
                </c:pt>
                <c:pt idx="1431">
                  <c:v>20010.189452999999</c:v>
                </c:pt>
                <c:pt idx="1432">
                  <c:v>19573.160156000002</c:v>
                </c:pt>
                <c:pt idx="1433">
                  <c:v>20350.210938</c:v>
                </c:pt>
                <c:pt idx="1434">
                  <c:v>19874.490234000001</c:v>
                </c:pt>
                <c:pt idx="1435">
                  <c:v>20238.859375</c:v>
                </c:pt>
                <c:pt idx="1436">
                  <c:v>20996.769531000002</c:v>
                </c:pt>
                <c:pt idx="1437">
                  <c:v>20642.589843999998</c:v>
                </c:pt>
                <c:pt idx="1438">
                  <c:v>20764.560547000001</c:v>
                </c:pt>
                <c:pt idx="1439">
                  <c:v>21114</c:v>
                </c:pt>
                <c:pt idx="1440">
                  <c:v>20709.980468999998</c:v>
                </c:pt>
                <c:pt idx="1441">
                  <c:v>19341.980468999998</c:v>
                </c:pt>
                <c:pt idx="1442">
                  <c:v>19657.689452999999</c:v>
                </c:pt>
                <c:pt idx="1443">
                  <c:v>19325.660156000002</c:v>
                </c:pt>
                <c:pt idx="1444">
                  <c:v>19560</c:v>
                </c:pt>
                <c:pt idx="1445">
                  <c:v>19512.230468999998</c:v>
                </c:pt>
                <c:pt idx="1446">
                  <c:v>19300.580077999999</c:v>
                </c:pt>
                <c:pt idx="1447">
                  <c:v>19323.279297000001</c:v>
                </c:pt>
                <c:pt idx="1448">
                  <c:v>20200.509765999999</c:v>
                </c:pt>
                <c:pt idx="1449">
                  <c:v>19640.560547000001</c:v>
                </c:pt>
                <c:pt idx="1450">
                  <c:v>20918.179688</c:v>
                </c:pt>
                <c:pt idx="1451">
                  <c:v>21174.529297000001</c:v>
                </c:pt>
                <c:pt idx="1452">
                  <c:v>21292.939452999999</c:v>
                </c:pt>
                <c:pt idx="1453">
                  <c:v>20519.679688</c:v>
                </c:pt>
                <c:pt idx="1454">
                  <c:v>21296.910156000002</c:v>
                </c:pt>
                <c:pt idx="1455">
                  <c:v>21421.199218999998</c:v>
                </c:pt>
                <c:pt idx="1456">
                  <c:v>20903.970702999999</c:v>
                </c:pt>
                <c:pt idx="1457">
                  <c:v>20196.800781000002</c:v>
                </c:pt>
                <c:pt idx="1458">
                  <c:v>20648.529297000001</c:v>
                </c:pt>
                <c:pt idx="1459">
                  <c:v>20708.820313</c:v>
                </c:pt>
                <c:pt idx="1460">
                  <c:v>20774.619140999999</c:v>
                </c:pt>
                <c:pt idx="1461">
                  <c:v>19321.929688</c:v>
                </c:pt>
                <c:pt idx="1462">
                  <c:v>18789.759765999999</c:v>
                </c:pt>
                <c:pt idx="1463">
                  <c:v>19216.730468999998</c:v>
                </c:pt>
                <c:pt idx="1464">
                  <c:v>19478.039063</c:v>
                </c:pt>
                <c:pt idx="1465">
                  <c:v>18685.740234000001</c:v>
                </c:pt>
                <c:pt idx="1466">
                  <c:v>17924.029297000001</c:v>
                </c:pt>
                <c:pt idx="1467">
                  <c:v>19009.380859000001</c:v>
                </c:pt>
                <c:pt idx="1468">
                  <c:v>19201.490234000001</c:v>
                </c:pt>
                <c:pt idx="1469">
                  <c:v>19781.269531000002</c:v>
                </c:pt>
                <c:pt idx="1470">
                  <c:v>19815.050781000002</c:v>
                </c:pt>
                <c:pt idx="1471">
                  <c:v>20099.429688</c:v>
                </c:pt>
                <c:pt idx="1472">
                  <c:v>19982.769531000002</c:v>
                </c:pt>
                <c:pt idx="1473">
                  <c:v>20195.550781000002</c:v>
                </c:pt>
                <c:pt idx="1474">
                  <c:v>20170.509765999999</c:v>
                </c:pt>
                <c:pt idx="1475">
                  <c:v>20334.460938</c:v>
                </c:pt>
                <c:pt idx="1476">
                  <c:v>20382.380859000001</c:v>
                </c:pt>
                <c:pt idx="1477">
                  <c:v>20100.710938</c:v>
                </c:pt>
                <c:pt idx="1478">
                  <c:v>20042.419922000001</c:v>
                </c:pt>
                <c:pt idx="1479">
                  <c:v>20152.259765999999</c:v>
                </c:pt>
                <c:pt idx="1480">
                  <c:v>20268.5</c:v>
                </c:pt>
                <c:pt idx="1481">
                  <c:v>20811.140625</c:v>
                </c:pt>
                <c:pt idx="1482">
                  <c:v>20525.710938</c:v>
                </c:pt>
                <c:pt idx="1483">
                  <c:v>20185.160156000002</c:v>
                </c:pt>
                <c:pt idx="1484">
                  <c:v>19690.109375</c:v>
                </c:pt>
                <c:pt idx="1485">
                  <c:v>19828.599609000001</c:v>
                </c:pt>
                <c:pt idx="1486">
                  <c:v>20105.230468999998</c:v>
                </c:pt>
                <c:pt idx="1487">
                  <c:v>19720.740234000001</c:v>
                </c:pt>
                <c:pt idx="1488">
                  <c:v>20554.119140999999</c:v>
                </c:pt>
                <c:pt idx="1489">
                  <c:v>20809.929688</c:v>
                </c:pt>
                <c:pt idx="1490">
                  <c:v>21164.439452999999</c:v>
                </c:pt>
                <c:pt idx="1491">
                  <c:v>21212.890625</c:v>
                </c:pt>
                <c:pt idx="1492">
                  <c:v>21837.609375</c:v>
                </c:pt>
                <c:pt idx="1493">
                  <c:v>21581.990234000001</c:v>
                </c:pt>
                <c:pt idx="1494">
                  <c:v>21560.140625</c:v>
                </c:pt>
                <c:pt idx="1495">
                  <c:v>21733.310547000001</c:v>
                </c:pt>
                <c:pt idx="1496">
                  <c:v>21315.419922000001</c:v>
                </c:pt>
                <c:pt idx="1497">
                  <c:v>21027.759765999999</c:v>
                </c:pt>
                <c:pt idx="1498">
                  <c:v>21549.480468999998</c:v>
                </c:pt>
                <c:pt idx="1499">
                  <c:v>21583.980468999998</c:v>
                </c:pt>
                <c:pt idx="1500">
                  <c:v>21275.369140999999</c:v>
                </c:pt>
                <c:pt idx="1501">
                  <c:v>21320.939452999999</c:v>
                </c:pt>
                <c:pt idx="1502">
                  <c:v>21341.390625</c:v>
                </c:pt>
                <c:pt idx="1503">
                  <c:v>21162.009765999999</c:v>
                </c:pt>
                <c:pt idx="1504">
                  <c:v>20428.980468999998</c:v>
                </c:pt>
                <c:pt idx="1505">
                  <c:v>20381.259765999999</c:v>
                </c:pt>
                <c:pt idx="1506">
                  <c:v>20520.769531000002</c:v>
                </c:pt>
                <c:pt idx="1507">
                  <c:v>20911.800781000002</c:v>
                </c:pt>
                <c:pt idx="1508">
                  <c:v>20529.359375</c:v>
                </c:pt>
                <c:pt idx="1509">
                  <c:v>21662.210938</c:v>
                </c:pt>
                <c:pt idx="1510">
                  <c:v>21816.240234000001</c:v>
                </c:pt>
                <c:pt idx="1511">
                  <c:v>22088.740234000001</c:v>
                </c:pt>
                <c:pt idx="1512">
                  <c:v>22188.939452999999</c:v>
                </c:pt>
                <c:pt idx="1513">
                  <c:v>22255.269531000002</c:v>
                </c:pt>
                <c:pt idx="1514">
                  <c:v>22498.890625</c:v>
                </c:pt>
                <c:pt idx="1515">
                  <c:v>22645.259765999999</c:v>
                </c:pt>
                <c:pt idx="1516">
                  <c:v>22881.119140999999</c:v>
                </c:pt>
                <c:pt idx="1517">
                  <c:v>22644.5</c:v>
                </c:pt>
                <c:pt idx="1518">
                  <c:v>23032.199218999998</c:v>
                </c:pt>
                <c:pt idx="1519">
                  <c:v>23300.050781000002</c:v>
                </c:pt>
                <c:pt idx="1520">
                  <c:v>23345.109375</c:v>
                </c:pt>
                <c:pt idx="1521">
                  <c:v>23437.25</c:v>
                </c:pt>
                <c:pt idx="1522">
                  <c:v>23325.480468999998</c:v>
                </c:pt>
                <c:pt idx="1523">
                  <c:v>23690.099609000001</c:v>
                </c:pt>
                <c:pt idx="1524">
                  <c:v>23542.839843999998</c:v>
                </c:pt>
                <c:pt idx="1525">
                  <c:v>23904.080077999999</c:v>
                </c:pt>
                <c:pt idx="1526">
                  <c:v>24202.320313</c:v>
                </c:pt>
                <c:pt idx="1527">
                  <c:v>24273.359375</c:v>
                </c:pt>
                <c:pt idx="1528">
                  <c:v>23985.009765999999</c:v>
                </c:pt>
                <c:pt idx="1529">
                  <c:v>24615.789063</c:v>
                </c:pt>
                <c:pt idx="1530">
                  <c:v>25163.009765999999</c:v>
                </c:pt>
                <c:pt idx="1531">
                  <c:v>24946.800781000002</c:v>
                </c:pt>
                <c:pt idx="1532">
                  <c:v>25025.630859000001</c:v>
                </c:pt>
                <c:pt idx="1533">
                  <c:v>25208.330077999999</c:v>
                </c:pt>
                <c:pt idx="1534">
                  <c:v>25695.740234000001</c:v>
                </c:pt>
                <c:pt idx="1535">
                  <c:v>25410.570313</c:v>
                </c:pt>
                <c:pt idx="1536">
                  <c:v>25229.429688</c:v>
                </c:pt>
                <c:pt idx="1537">
                  <c:v>25211.550781000002</c:v>
                </c:pt>
                <c:pt idx="1538">
                  <c:v>24452.300781000002</c:v>
                </c:pt>
                <c:pt idx="1539">
                  <c:v>24573.279297000001</c:v>
                </c:pt>
                <c:pt idx="1540">
                  <c:v>25162.380859000001</c:v>
                </c:pt>
                <c:pt idx="1541">
                  <c:v>24556.070313</c:v>
                </c:pt>
                <c:pt idx="1542">
                  <c:v>24689.169922000001</c:v>
                </c:pt>
                <c:pt idx="1543">
                  <c:v>25104.039063</c:v>
                </c:pt>
                <c:pt idx="1544">
                  <c:v>24491.330077999999</c:v>
                </c:pt>
                <c:pt idx="1545" formatCode="General">
                  <c:v>24791.669922000001</c:v>
                </c:pt>
              </c:numCache>
            </c:numRef>
          </c:yVal>
          <c:smooth val="1"/>
          <c:extLst>
            <c:ext xmlns:c16="http://schemas.microsoft.com/office/drawing/2014/chart" uri="{C3380CC4-5D6E-409C-BE32-E72D297353CC}">
              <c16:uniqueId val="{00000003-6A03-47A7-AFF4-4CA8576750C3}"/>
            </c:ext>
          </c:extLst>
        </c:ser>
        <c:ser>
          <c:idx val="4"/>
          <c:order val="4"/>
          <c:tx>
            <c:strRef>
              <c:f>MDAX!$F$2</c:f>
              <c:strCache>
                <c:ptCount val="1"/>
                <c:pt idx="0">
                  <c:v>Adj Close</c:v>
                </c:pt>
              </c:strCache>
            </c:strRef>
          </c:tx>
          <c:spPr>
            <a:ln w="19050" cap="rnd">
              <a:solidFill>
                <a:schemeClr val="accent5"/>
              </a:solidFill>
              <a:round/>
            </a:ln>
            <a:effectLst/>
          </c:spPr>
          <c:marker>
            <c:symbol val="none"/>
          </c:marker>
          <c:xVal>
            <c:numRef>
              <c:f>MDAX!$A$3:$A$1548</c:f>
              <c:numCache>
                <c:formatCode>m/d/yyyy</c:formatCode>
                <c:ptCount val="1546"/>
                <c:pt idx="0">
                  <c:v>32145</c:v>
                </c:pt>
                <c:pt idx="1">
                  <c:v>32152</c:v>
                </c:pt>
                <c:pt idx="2">
                  <c:v>32159</c:v>
                </c:pt>
                <c:pt idx="3">
                  <c:v>32166</c:v>
                </c:pt>
                <c:pt idx="4">
                  <c:v>32173</c:v>
                </c:pt>
                <c:pt idx="5">
                  <c:v>32180</c:v>
                </c:pt>
                <c:pt idx="6">
                  <c:v>32187</c:v>
                </c:pt>
                <c:pt idx="7">
                  <c:v>32194</c:v>
                </c:pt>
                <c:pt idx="8">
                  <c:v>32201</c:v>
                </c:pt>
                <c:pt idx="9">
                  <c:v>32208</c:v>
                </c:pt>
                <c:pt idx="10">
                  <c:v>32215</c:v>
                </c:pt>
                <c:pt idx="11">
                  <c:v>32222</c:v>
                </c:pt>
                <c:pt idx="12">
                  <c:v>32229</c:v>
                </c:pt>
                <c:pt idx="13">
                  <c:v>32236</c:v>
                </c:pt>
                <c:pt idx="14">
                  <c:v>32243</c:v>
                </c:pt>
                <c:pt idx="15">
                  <c:v>32250</c:v>
                </c:pt>
                <c:pt idx="16">
                  <c:v>32257</c:v>
                </c:pt>
                <c:pt idx="17">
                  <c:v>32264</c:v>
                </c:pt>
                <c:pt idx="18">
                  <c:v>32271</c:v>
                </c:pt>
                <c:pt idx="19">
                  <c:v>32278</c:v>
                </c:pt>
                <c:pt idx="20">
                  <c:v>32285</c:v>
                </c:pt>
                <c:pt idx="21">
                  <c:v>32292</c:v>
                </c:pt>
                <c:pt idx="22">
                  <c:v>32299</c:v>
                </c:pt>
                <c:pt idx="23">
                  <c:v>32306</c:v>
                </c:pt>
                <c:pt idx="24">
                  <c:v>32313</c:v>
                </c:pt>
                <c:pt idx="25">
                  <c:v>32320</c:v>
                </c:pt>
                <c:pt idx="26">
                  <c:v>32327</c:v>
                </c:pt>
                <c:pt idx="27">
                  <c:v>32334</c:v>
                </c:pt>
                <c:pt idx="28">
                  <c:v>32341</c:v>
                </c:pt>
                <c:pt idx="29">
                  <c:v>32348</c:v>
                </c:pt>
                <c:pt idx="30">
                  <c:v>32355</c:v>
                </c:pt>
                <c:pt idx="31">
                  <c:v>32362</c:v>
                </c:pt>
                <c:pt idx="32">
                  <c:v>32369</c:v>
                </c:pt>
                <c:pt idx="33">
                  <c:v>32376</c:v>
                </c:pt>
                <c:pt idx="34">
                  <c:v>32383</c:v>
                </c:pt>
                <c:pt idx="35">
                  <c:v>32390</c:v>
                </c:pt>
                <c:pt idx="36">
                  <c:v>32397</c:v>
                </c:pt>
                <c:pt idx="37">
                  <c:v>32404</c:v>
                </c:pt>
                <c:pt idx="38">
                  <c:v>32411</c:v>
                </c:pt>
                <c:pt idx="39">
                  <c:v>32418</c:v>
                </c:pt>
                <c:pt idx="40">
                  <c:v>32425</c:v>
                </c:pt>
                <c:pt idx="41">
                  <c:v>32432</c:v>
                </c:pt>
                <c:pt idx="42">
                  <c:v>32439</c:v>
                </c:pt>
                <c:pt idx="43">
                  <c:v>32446</c:v>
                </c:pt>
                <c:pt idx="44">
                  <c:v>32453</c:v>
                </c:pt>
                <c:pt idx="45">
                  <c:v>32460</c:v>
                </c:pt>
                <c:pt idx="46">
                  <c:v>32467</c:v>
                </c:pt>
                <c:pt idx="47">
                  <c:v>32474</c:v>
                </c:pt>
                <c:pt idx="48">
                  <c:v>32481</c:v>
                </c:pt>
                <c:pt idx="49">
                  <c:v>32488</c:v>
                </c:pt>
                <c:pt idx="50">
                  <c:v>32495</c:v>
                </c:pt>
                <c:pt idx="51">
                  <c:v>32502</c:v>
                </c:pt>
                <c:pt idx="52">
                  <c:v>32509</c:v>
                </c:pt>
                <c:pt idx="53">
                  <c:v>32516</c:v>
                </c:pt>
                <c:pt idx="54">
                  <c:v>32523</c:v>
                </c:pt>
                <c:pt idx="55">
                  <c:v>32530</c:v>
                </c:pt>
                <c:pt idx="56">
                  <c:v>32537</c:v>
                </c:pt>
                <c:pt idx="57">
                  <c:v>32544</c:v>
                </c:pt>
                <c:pt idx="58">
                  <c:v>32551</c:v>
                </c:pt>
                <c:pt idx="59">
                  <c:v>32558</c:v>
                </c:pt>
                <c:pt idx="60">
                  <c:v>32565</c:v>
                </c:pt>
                <c:pt idx="61">
                  <c:v>32572</c:v>
                </c:pt>
                <c:pt idx="62">
                  <c:v>32579</c:v>
                </c:pt>
                <c:pt idx="63">
                  <c:v>32586</c:v>
                </c:pt>
                <c:pt idx="64">
                  <c:v>32593</c:v>
                </c:pt>
                <c:pt idx="65">
                  <c:v>32600</c:v>
                </c:pt>
                <c:pt idx="66">
                  <c:v>32607</c:v>
                </c:pt>
                <c:pt idx="67">
                  <c:v>32614</c:v>
                </c:pt>
                <c:pt idx="68">
                  <c:v>32621</c:v>
                </c:pt>
                <c:pt idx="69">
                  <c:v>32628</c:v>
                </c:pt>
                <c:pt idx="70">
                  <c:v>32635</c:v>
                </c:pt>
                <c:pt idx="71">
                  <c:v>32642</c:v>
                </c:pt>
                <c:pt idx="72">
                  <c:v>32649</c:v>
                </c:pt>
                <c:pt idx="73">
                  <c:v>32656</c:v>
                </c:pt>
                <c:pt idx="74">
                  <c:v>32663</c:v>
                </c:pt>
                <c:pt idx="75">
                  <c:v>32670</c:v>
                </c:pt>
                <c:pt idx="76">
                  <c:v>32677</c:v>
                </c:pt>
                <c:pt idx="77">
                  <c:v>32684</c:v>
                </c:pt>
                <c:pt idx="78">
                  <c:v>32691</c:v>
                </c:pt>
                <c:pt idx="79">
                  <c:v>32698</c:v>
                </c:pt>
                <c:pt idx="80">
                  <c:v>32705</c:v>
                </c:pt>
                <c:pt idx="81">
                  <c:v>32712</c:v>
                </c:pt>
                <c:pt idx="82">
                  <c:v>32719</c:v>
                </c:pt>
                <c:pt idx="83">
                  <c:v>32726</c:v>
                </c:pt>
                <c:pt idx="84">
                  <c:v>32733</c:v>
                </c:pt>
                <c:pt idx="85">
                  <c:v>32740</c:v>
                </c:pt>
                <c:pt idx="86">
                  <c:v>32747</c:v>
                </c:pt>
                <c:pt idx="87">
                  <c:v>32754</c:v>
                </c:pt>
                <c:pt idx="88">
                  <c:v>32761</c:v>
                </c:pt>
                <c:pt idx="89">
                  <c:v>32768</c:v>
                </c:pt>
                <c:pt idx="90">
                  <c:v>32775</c:v>
                </c:pt>
                <c:pt idx="91">
                  <c:v>32782</c:v>
                </c:pt>
                <c:pt idx="92">
                  <c:v>32789</c:v>
                </c:pt>
                <c:pt idx="93">
                  <c:v>32796</c:v>
                </c:pt>
                <c:pt idx="94">
                  <c:v>32803</c:v>
                </c:pt>
                <c:pt idx="95">
                  <c:v>32810</c:v>
                </c:pt>
                <c:pt idx="96">
                  <c:v>32817</c:v>
                </c:pt>
                <c:pt idx="97">
                  <c:v>32824</c:v>
                </c:pt>
                <c:pt idx="98">
                  <c:v>32831</c:v>
                </c:pt>
                <c:pt idx="99">
                  <c:v>32838</c:v>
                </c:pt>
                <c:pt idx="100">
                  <c:v>32845</c:v>
                </c:pt>
                <c:pt idx="101">
                  <c:v>32852</c:v>
                </c:pt>
                <c:pt idx="102">
                  <c:v>32859</c:v>
                </c:pt>
                <c:pt idx="103">
                  <c:v>32866</c:v>
                </c:pt>
                <c:pt idx="104">
                  <c:v>32873</c:v>
                </c:pt>
                <c:pt idx="105">
                  <c:v>32880</c:v>
                </c:pt>
                <c:pt idx="106">
                  <c:v>32887</c:v>
                </c:pt>
                <c:pt idx="107">
                  <c:v>32894</c:v>
                </c:pt>
                <c:pt idx="108">
                  <c:v>32901</c:v>
                </c:pt>
                <c:pt idx="109">
                  <c:v>32908</c:v>
                </c:pt>
                <c:pt idx="110">
                  <c:v>32915</c:v>
                </c:pt>
                <c:pt idx="111">
                  <c:v>32922</c:v>
                </c:pt>
                <c:pt idx="112">
                  <c:v>32929</c:v>
                </c:pt>
                <c:pt idx="113">
                  <c:v>32936</c:v>
                </c:pt>
                <c:pt idx="114">
                  <c:v>32943</c:v>
                </c:pt>
                <c:pt idx="115">
                  <c:v>32950</c:v>
                </c:pt>
                <c:pt idx="116">
                  <c:v>32957</c:v>
                </c:pt>
                <c:pt idx="117">
                  <c:v>32964</c:v>
                </c:pt>
                <c:pt idx="118">
                  <c:v>32971</c:v>
                </c:pt>
                <c:pt idx="119">
                  <c:v>32978</c:v>
                </c:pt>
                <c:pt idx="120">
                  <c:v>32985</c:v>
                </c:pt>
                <c:pt idx="121">
                  <c:v>32992</c:v>
                </c:pt>
                <c:pt idx="122">
                  <c:v>32999</c:v>
                </c:pt>
                <c:pt idx="123">
                  <c:v>33006</c:v>
                </c:pt>
                <c:pt idx="124">
                  <c:v>33013</c:v>
                </c:pt>
                <c:pt idx="125">
                  <c:v>33020</c:v>
                </c:pt>
                <c:pt idx="126">
                  <c:v>33027</c:v>
                </c:pt>
                <c:pt idx="127">
                  <c:v>33034</c:v>
                </c:pt>
                <c:pt idx="128">
                  <c:v>33041</c:v>
                </c:pt>
                <c:pt idx="129">
                  <c:v>33048</c:v>
                </c:pt>
                <c:pt idx="130">
                  <c:v>33055</c:v>
                </c:pt>
                <c:pt idx="131">
                  <c:v>33062</c:v>
                </c:pt>
                <c:pt idx="132">
                  <c:v>33069</c:v>
                </c:pt>
                <c:pt idx="133">
                  <c:v>33076</c:v>
                </c:pt>
                <c:pt idx="134">
                  <c:v>33083</c:v>
                </c:pt>
                <c:pt idx="135">
                  <c:v>33090</c:v>
                </c:pt>
                <c:pt idx="136">
                  <c:v>33097</c:v>
                </c:pt>
                <c:pt idx="137">
                  <c:v>33104</c:v>
                </c:pt>
                <c:pt idx="138">
                  <c:v>33111</c:v>
                </c:pt>
                <c:pt idx="139">
                  <c:v>33118</c:v>
                </c:pt>
                <c:pt idx="140">
                  <c:v>33125</c:v>
                </c:pt>
                <c:pt idx="141">
                  <c:v>33132</c:v>
                </c:pt>
                <c:pt idx="142">
                  <c:v>33139</c:v>
                </c:pt>
                <c:pt idx="143">
                  <c:v>33146</c:v>
                </c:pt>
                <c:pt idx="144">
                  <c:v>33153</c:v>
                </c:pt>
                <c:pt idx="145">
                  <c:v>33160</c:v>
                </c:pt>
                <c:pt idx="146">
                  <c:v>33167</c:v>
                </c:pt>
                <c:pt idx="147">
                  <c:v>33174</c:v>
                </c:pt>
                <c:pt idx="148">
                  <c:v>33181</c:v>
                </c:pt>
                <c:pt idx="149">
                  <c:v>33188</c:v>
                </c:pt>
                <c:pt idx="150">
                  <c:v>33195</c:v>
                </c:pt>
                <c:pt idx="151">
                  <c:v>33202</c:v>
                </c:pt>
                <c:pt idx="152">
                  <c:v>33209</c:v>
                </c:pt>
                <c:pt idx="153">
                  <c:v>33216</c:v>
                </c:pt>
                <c:pt idx="154">
                  <c:v>33223</c:v>
                </c:pt>
                <c:pt idx="155">
                  <c:v>33230</c:v>
                </c:pt>
                <c:pt idx="156">
                  <c:v>33237</c:v>
                </c:pt>
                <c:pt idx="157">
                  <c:v>33244</c:v>
                </c:pt>
                <c:pt idx="158">
                  <c:v>33251</c:v>
                </c:pt>
                <c:pt idx="159">
                  <c:v>33258</c:v>
                </c:pt>
                <c:pt idx="160">
                  <c:v>33265</c:v>
                </c:pt>
                <c:pt idx="161">
                  <c:v>33272</c:v>
                </c:pt>
                <c:pt idx="162">
                  <c:v>33279</c:v>
                </c:pt>
                <c:pt idx="163">
                  <c:v>33286</c:v>
                </c:pt>
                <c:pt idx="164">
                  <c:v>33293</c:v>
                </c:pt>
                <c:pt idx="165">
                  <c:v>33300</c:v>
                </c:pt>
                <c:pt idx="166">
                  <c:v>33307</c:v>
                </c:pt>
                <c:pt idx="167">
                  <c:v>33314</c:v>
                </c:pt>
                <c:pt idx="168">
                  <c:v>33321</c:v>
                </c:pt>
                <c:pt idx="169">
                  <c:v>33328</c:v>
                </c:pt>
                <c:pt idx="170">
                  <c:v>33335</c:v>
                </c:pt>
                <c:pt idx="171">
                  <c:v>33342</c:v>
                </c:pt>
                <c:pt idx="172">
                  <c:v>33349</c:v>
                </c:pt>
                <c:pt idx="173">
                  <c:v>33356</c:v>
                </c:pt>
                <c:pt idx="174">
                  <c:v>33363</c:v>
                </c:pt>
                <c:pt idx="175">
                  <c:v>33370</c:v>
                </c:pt>
                <c:pt idx="176">
                  <c:v>33377</c:v>
                </c:pt>
                <c:pt idx="177">
                  <c:v>33384</c:v>
                </c:pt>
                <c:pt idx="178">
                  <c:v>33391</c:v>
                </c:pt>
                <c:pt idx="179">
                  <c:v>33398</c:v>
                </c:pt>
                <c:pt idx="180">
                  <c:v>33405</c:v>
                </c:pt>
                <c:pt idx="181">
                  <c:v>33412</c:v>
                </c:pt>
                <c:pt idx="182">
                  <c:v>33419</c:v>
                </c:pt>
                <c:pt idx="183">
                  <c:v>33426</c:v>
                </c:pt>
                <c:pt idx="184">
                  <c:v>33433</c:v>
                </c:pt>
                <c:pt idx="185">
                  <c:v>33440</c:v>
                </c:pt>
                <c:pt idx="186">
                  <c:v>33447</c:v>
                </c:pt>
                <c:pt idx="187">
                  <c:v>33454</c:v>
                </c:pt>
                <c:pt idx="188">
                  <c:v>33461</c:v>
                </c:pt>
                <c:pt idx="189">
                  <c:v>33468</c:v>
                </c:pt>
                <c:pt idx="190">
                  <c:v>33475</c:v>
                </c:pt>
                <c:pt idx="191">
                  <c:v>33482</c:v>
                </c:pt>
                <c:pt idx="192">
                  <c:v>33489</c:v>
                </c:pt>
                <c:pt idx="193">
                  <c:v>33496</c:v>
                </c:pt>
                <c:pt idx="194">
                  <c:v>33503</c:v>
                </c:pt>
                <c:pt idx="195">
                  <c:v>33510</c:v>
                </c:pt>
                <c:pt idx="196">
                  <c:v>33517</c:v>
                </c:pt>
                <c:pt idx="197">
                  <c:v>33524</c:v>
                </c:pt>
                <c:pt idx="198">
                  <c:v>33531</c:v>
                </c:pt>
                <c:pt idx="199">
                  <c:v>33538</c:v>
                </c:pt>
                <c:pt idx="200">
                  <c:v>33545</c:v>
                </c:pt>
                <c:pt idx="201">
                  <c:v>33552</c:v>
                </c:pt>
                <c:pt idx="202">
                  <c:v>33559</c:v>
                </c:pt>
                <c:pt idx="203">
                  <c:v>33566</c:v>
                </c:pt>
                <c:pt idx="204">
                  <c:v>33573</c:v>
                </c:pt>
                <c:pt idx="205">
                  <c:v>33580</c:v>
                </c:pt>
                <c:pt idx="206">
                  <c:v>33587</c:v>
                </c:pt>
                <c:pt idx="207">
                  <c:v>33594</c:v>
                </c:pt>
                <c:pt idx="208">
                  <c:v>33601</c:v>
                </c:pt>
                <c:pt idx="209">
                  <c:v>33608</c:v>
                </c:pt>
                <c:pt idx="210">
                  <c:v>33615</c:v>
                </c:pt>
                <c:pt idx="211">
                  <c:v>33622</c:v>
                </c:pt>
                <c:pt idx="212">
                  <c:v>33629</c:v>
                </c:pt>
                <c:pt idx="213">
                  <c:v>33636</c:v>
                </c:pt>
                <c:pt idx="214">
                  <c:v>33643</c:v>
                </c:pt>
                <c:pt idx="215">
                  <c:v>33650</c:v>
                </c:pt>
                <c:pt idx="216">
                  <c:v>33657</c:v>
                </c:pt>
                <c:pt idx="217">
                  <c:v>33664</c:v>
                </c:pt>
                <c:pt idx="218">
                  <c:v>33671</c:v>
                </c:pt>
                <c:pt idx="219">
                  <c:v>33678</c:v>
                </c:pt>
                <c:pt idx="220">
                  <c:v>33685</c:v>
                </c:pt>
                <c:pt idx="221">
                  <c:v>33692</c:v>
                </c:pt>
                <c:pt idx="222">
                  <c:v>33699</c:v>
                </c:pt>
                <c:pt idx="223">
                  <c:v>33706</c:v>
                </c:pt>
                <c:pt idx="224">
                  <c:v>33713</c:v>
                </c:pt>
                <c:pt idx="225">
                  <c:v>33720</c:v>
                </c:pt>
                <c:pt idx="226">
                  <c:v>33727</c:v>
                </c:pt>
                <c:pt idx="227">
                  <c:v>33734</c:v>
                </c:pt>
                <c:pt idx="228">
                  <c:v>33741</c:v>
                </c:pt>
                <c:pt idx="229">
                  <c:v>33748</c:v>
                </c:pt>
                <c:pt idx="230">
                  <c:v>33755</c:v>
                </c:pt>
                <c:pt idx="231">
                  <c:v>33762</c:v>
                </c:pt>
                <c:pt idx="232">
                  <c:v>33769</c:v>
                </c:pt>
                <c:pt idx="233">
                  <c:v>33776</c:v>
                </c:pt>
                <c:pt idx="234">
                  <c:v>33783</c:v>
                </c:pt>
                <c:pt idx="235">
                  <c:v>33790</c:v>
                </c:pt>
                <c:pt idx="236">
                  <c:v>33797</c:v>
                </c:pt>
                <c:pt idx="237">
                  <c:v>33804</c:v>
                </c:pt>
                <c:pt idx="238">
                  <c:v>33811</c:v>
                </c:pt>
                <c:pt idx="239">
                  <c:v>33818</c:v>
                </c:pt>
                <c:pt idx="240">
                  <c:v>33825</c:v>
                </c:pt>
                <c:pt idx="241">
                  <c:v>33832</c:v>
                </c:pt>
                <c:pt idx="242">
                  <c:v>33839</c:v>
                </c:pt>
                <c:pt idx="243">
                  <c:v>33846</c:v>
                </c:pt>
                <c:pt idx="244">
                  <c:v>33853</c:v>
                </c:pt>
                <c:pt idx="245">
                  <c:v>33860</c:v>
                </c:pt>
                <c:pt idx="246">
                  <c:v>33867</c:v>
                </c:pt>
                <c:pt idx="247">
                  <c:v>33874</c:v>
                </c:pt>
                <c:pt idx="248">
                  <c:v>33881</c:v>
                </c:pt>
                <c:pt idx="249">
                  <c:v>33888</c:v>
                </c:pt>
                <c:pt idx="250">
                  <c:v>33895</c:v>
                </c:pt>
                <c:pt idx="251">
                  <c:v>33902</c:v>
                </c:pt>
                <c:pt idx="252">
                  <c:v>33909</c:v>
                </c:pt>
                <c:pt idx="253">
                  <c:v>33916</c:v>
                </c:pt>
                <c:pt idx="254">
                  <c:v>33923</c:v>
                </c:pt>
                <c:pt idx="255">
                  <c:v>33930</c:v>
                </c:pt>
                <c:pt idx="256">
                  <c:v>33937</c:v>
                </c:pt>
                <c:pt idx="257">
                  <c:v>33944</c:v>
                </c:pt>
                <c:pt idx="258">
                  <c:v>33951</c:v>
                </c:pt>
                <c:pt idx="259">
                  <c:v>33958</c:v>
                </c:pt>
                <c:pt idx="260">
                  <c:v>33965</c:v>
                </c:pt>
                <c:pt idx="261">
                  <c:v>33972</c:v>
                </c:pt>
                <c:pt idx="262">
                  <c:v>33979</c:v>
                </c:pt>
                <c:pt idx="263">
                  <c:v>33986</c:v>
                </c:pt>
                <c:pt idx="264">
                  <c:v>33993</c:v>
                </c:pt>
                <c:pt idx="265">
                  <c:v>34000</c:v>
                </c:pt>
                <c:pt idx="266">
                  <c:v>34007</c:v>
                </c:pt>
                <c:pt idx="267">
                  <c:v>34014</c:v>
                </c:pt>
                <c:pt idx="268">
                  <c:v>34021</c:v>
                </c:pt>
                <c:pt idx="269">
                  <c:v>34028</c:v>
                </c:pt>
                <c:pt idx="270">
                  <c:v>34035</c:v>
                </c:pt>
                <c:pt idx="271">
                  <c:v>34042</c:v>
                </c:pt>
                <c:pt idx="272">
                  <c:v>34049</c:v>
                </c:pt>
                <c:pt idx="273">
                  <c:v>34056</c:v>
                </c:pt>
                <c:pt idx="274">
                  <c:v>34063</c:v>
                </c:pt>
                <c:pt idx="275">
                  <c:v>34070</c:v>
                </c:pt>
                <c:pt idx="276">
                  <c:v>34077</c:v>
                </c:pt>
                <c:pt idx="277">
                  <c:v>34084</c:v>
                </c:pt>
                <c:pt idx="278">
                  <c:v>34091</c:v>
                </c:pt>
                <c:pt idx="279">
                  <c:v>34098</c:v>
                </c:pt>
                <c:pt idx="280">
                  <c:v>34105</c:v>
                </c:pt>
                <c:pt idx="281">
                  <c:v>34112</c:v>
                </c:pt>
                <c:pt idx="282">
                  <c:v>34119</c:v>
                </c:pt>
                <c:pt idx="283">
                  <c:v>34126</c:v>
                </c:pt>
                <c:pt idx="284">
                  <c:v>34133</c:v>
                </c:pt>
                <c:pt idx="285">
                  <c:v>34140</c:v>
                </c:pt>
                <c:pt idx="286">
                  <c:v>34147</c:v>
                </c:pt>
                <c:pt idx="287">
                  <c:v>34154</c:v>
                </c:pt>
                <c:pt idx="288">
                  <c:v>34161</c:v>
                </c:pt>
                <c:pt idx="289">
                  <c:v>34168</c:v>
                </c:pt>
                <c:pt idx="290">
                  <c:v>34175</c:v>
                </c:pt>
                <c:pt idx="291">
                  <c:v>34182</c:v>
                </c:pt>
                <c:pt idx="292">
                  <c:v>34189</c:v>
                </c:pt>
                <c:pt idx="293">
                  <c:v>34196</c:v>
                </c:pt>
                <c:pt idx="294">
                  <c:v>34203</c:v>
                </c:pt>
                <c:pt idx="295">
                  <c:v>34210</c:v>
                </c:pt>
                <c:pt idx="296">
                  <c:v>34217</c:v>
                </c:pt>
                <c:pt idx="297">
                  <c:v>34224</c:v>
                </c:pt>
                <c:pt idx="298">
                  <c:v>34231</c:v>
                </c:pt>
                <c:pt idx="299">
                  <c:v>34238</c:v>
                </c:pt>
                <c:pt idx="300">
                  <c:v>34245</c:v>
                </c:pt>
                <c:pt idx="301">
                  <c:v>34252</c:v>
                </c:pt>
                <c:pt idx="302">
                  <c:v>34259</c:v>
                </c:pt>
                <c:pt idx="303">
                  <c:v>34266</c:v>
                </c:pt>
                <c:pt idx="304">
                  <c:v>34273</c:v>
                </c:pt>
                <c:pt idx="305">
                  <c:v>34280</c:v>
                </c:pt>
                <c:pt idx="306">
                  <c:v>34287</c:v>
                </c:pt>
                <c:pt idx="307">
                  <c:v>34294</c:v>
                </c:pt>
                <c:pt idx="308">
                  <c:v>34301</c:v>
                </c:pt>
                <c:pt idx="309">
                  <c:v>34308</c:v>
                </c:pt>
                <c:pt idx="310">
                  <c:v>34315</c:v>
                </c:pt>
                <c:pt idx="311">
                  <c:v>34322</c:v>
                </c:pt>
                <c:pt idx="312">
                  <c:v>34329</c:v>
                </c:pt>
                <c:pt idx="313">
                  <c:v>34336</c:v>
                </c:pt>
                <c:pt idx="314">
                  <c:v>34343</c:v>
                </c:pt>
                <c:pt idx="315">
                  <c:v>34350</c:v>
                </c:pt>
                <c:pt idx="316">
                  <c:v>34357</c:v>
                </c:pt>
                <c:pt idx="317">
                  <c:v>34364</c:v>
                </c:pt>
                <c:pt idx="318">
                  <c:v>34371</c:v>
                </c:pt>
                <c:pt idx="319">
                  <c:v>34378</c:v>
                </c:pt>
                <c:pt idx="320">
                  <c:v>34385</c:v>
                </c:pt>
                <c:pt idx="321">
                  <c:v>34392</c:v>
                </c:pt>
                <c:pt idx="322">
                  <c:v>34399</c:v>
                </c:pt>
                <c:pt idx="323">
                  <c:v>34406</c:v>
                </c:pt>
                <c:pt idx="324">
                  <c:v>34413</c:v>
                </c:pt>
                <c:pt idx="325">
                  <c:v>34420</c:v>
                </c:pt>
                <c:pt idx="326">
                  <c:v>34427</c:v>
                </c:pt>
                <c:pt idx="327">
                  <c:v>34434</c:v>
                </c:pt>
                <c:pt idx="328">
                  <c:v>34441</c:v>
                </c:pt>
                <c:pt idx="329">
                  <c:v>34448</c:v>
                </c:pt>
                <c:pt idx="330">
                  <c:v>34455</c:v>
                </c:pt>
                <c:pt idx="331">
                  <c:v>34462</c:v>
                </c:pt>
                <c:pt idx="332">
                  <c:v>34469</c:v>
                </c:pt>
                <c:pt idx="333">
                  <c:v>34476</c:v>
                </c:pt>
                <c:pt idx="334">
                  <c:v>34483</c:v>
                </c:pt>
                <c:pt idx="335">
                  <c:v>34490</c:v>
                </c:pt>
                <c:pt idx="336">
                  <c:v>34497</c:v>
                </c:pt>
                <c:pt idx="337">
                  <c:v>34504</c:v>
                </c:pt>
                <c:pt idx="338">
                  <c:v>34511</c:v>
                </c:pt>
                <c:pt idx="339">
                  <c:v>34518</c:v>
                </c:pt>
                <c:pt idx="340">
                  <c:v>34525</c:v>
                </c:pt>
                <c:pt idx="341">
                  <c:v>34532</c:v>
                </c:pt>
                <c:pt idx="342">
                  <c:v>34539</c:v>
                </c:pt>
                <c:pt idx="343">
                  <c:v>34546</c:v>
                </c:pt>
                <c:pt idx="344">
                  <c:v>34553</c:v>
                </c:pt>
                <c:pt idx="345">
                  <c:v>34560</c:v>
                </c:pt>
                <c:pt idx="346">
                  <c:v>34567</c:v>
                </c:pt>
                <c:pt idx="347">
                  <c:v>34574</c:v>
                </c:pt>
                <c:pt idx="348">
                  <c:v>34581</c:v>
                </c:pt>
                <c:pt idx="349">
                  <c:v>34588</c:v>
                </c:pt>
                <c:pt idx="350">
                  <c:v>34595</c:v>
                </c:pt>
                <c:pt idx="351">
                  <c:v>34602</c:v>
                </c:pt>
                <c:pt idx="352">
                  <c:v>34609</c:v>
                </c:pt>
                <c:pt idx="353">
                  <c:v>34616</c:v>
                </c:pt>
                <c:pt idx="354">
                  <c:v>34623</c:v>
                </c:pt>
                <c:pt idx="355">
                  <c:v>34630</c:v>
                </c:pt>
                <c:pt idx="356">
                  <c:v>34637</c:v>
                </c:pt>
                <c:pt idx="357">
                  <c:v>34644</c:v>
                </c:pt>
                <c:pt idx="358">
                  <c:v>34651</c:v>
                </c:pt>
                <c:pt idx="359">
                  <c:v>34658</c:v>
                </c:pt>
                <c:pt idx="360">
                  <c:v>34665</c:v>
                </c:pt>
                <c:pt idx="361">
                  <c:v>34672</c:v>
                </c:pt>
                <c:pt idx="362">
                  <c:v>34679</c:v>
                </c:pt>
                <c:pt idx="363">
                  <c:v>34686</c:v>
                </c:pt>
                <c:pt idx="364">
                  <c:v>34693</c:v>
                </c:pt>
                <c:pt idx="365">
                  <c:v>34700</c:v>
                </c:pt>
                <c:pt idx="366">
                  <c:v>34707</c:v>
                </c:pt>
                <c:pt idx="367">
                  <c:v>34714</c:v>
                </c:pt>
                <c:pt idx="368">
                  <c:v>34721</c:v>
                </c:pt>
                <c:pt idx="369">
                  <c:v>34728</c:v>
                </c:pt>
                <c:pt idx="370">
                  <c:v>34735</c:v>
                </c:pt>
                <c:pt idx="371">
                  <c:v>34742</c:v>
                </c:pt>
                <c:pt idx="372">
                  <c:v>34749</c:v>
                </c:pt>
                <c:pt idx="373">
                  <c:v>34756</c:v>
                </c:pt>
                <c:pt idx="374">
                  <c:v>34763</c:v>
                </c:pt>
                <c:pt idx="375">
                  <c:v>34770</c:v>
                </c:pt>
                <c:pt idx="376">
                  <c:v>34777</c:v>
                </c:pt>
                <c:pt idx="377">
                  <c:v>34784</c:v>
                </c:pt>
                <c:pt idx="378">
                  <c:v>34791</c:v>
                </c:pt>
                <c:pt idx="379">
                  <c:v>34798</c:v>
                </c:pt>
                <c:pt idx="380">
                  <c:v>34805</c:v>
                </c:pt>
                <c:pt idx="381">
                  <c:v>34812</c:v>
                </c:pt>
                <c:pt idx="382">
                  <c:v>34819</c:v>
                </c:pt>
                <c:pt idx="383">
                  <c:v>34826</c:v>
                </c:pt>
                <c:pt idx="384">
                  <c:v>34833</c:v>
                </c:pt>
                <c:pt idx="385">
                  <c:v>34840</c:v>
                </c:pt>
                <c:pt idx="386">
                  <c:v>34847</c:v>
                </c:pt>
                <c:pt idx="387">
                  <c:v>34854</c:v>
                </c:pt>
                <c:pt idx="388">
                  <c:v>34861</c:v>
                </c:pt>
                <c:pt idx="389">
                  <c:v>34868</c:v>
                </c:pt>
                <c:pt idx="390">
                  <c:v>34875</c:v>
                </c:pt>
                <c:pt idx="391">
                  <c:v>34882</c:v>
                </c:pt>
                <c:pt idx="392">
                  <c:v>34889</c:v>
                </c:pt>
                <c:pt idx="393">
                  <c:v>34896</c:v>
                </c:pt>
                <c:pt idx="394">
                  <c:v>34903</c:v>
                </c:pt>
                <c:pt idx="395">
                  <c:v>34910</c:v>
                </c:pt>
                <c:pt idx="396">
                  <c:v>34917</c:v>
                </c:pt>
                <c:pt idx="397">
                  <c:v>34924</c:v>
                </c:pt>
                <c:pt idx="398">
                  <c:v>34931</c:v>
                </c:pt>
                <c:pt idx="399">
                  <c:v>34938</c:v>
                </c:pt>
                <c:pt idx="400">
                  <c:v>34945</c:v>
                </c:pt>
                <c:pt idx="401">
                  <c:v>34952</c:v>
                </c:pt>
                <c:pt idx="402">
                  <c:v>34959</c:v>
                </c:pt>
                <c:pt idx="403">
                  <c:v>34966</c:v>
                </c:pt>
                <c:pt idx="404">
                  <c:v>34973</c:v>
                </c:pt>
                <c:pt idx="405">
                  <c:v>34980</c:v>
                </c:pt>
                <c:pt idx="406">
                  <c:v>34987</c:v>
                </c:pt>
                <c:pt idx="407">
                  <c:v>34994</c:v>
                </c:pt>
                <c:pt idx="408">
                  <c:v>35001</c:v>
                </c:pt>
                <c:pt idx="409">
                  <c:v>35008</c:v>
                </c:pt>
                <c:pt idx="410">
                  <c:v>35015</c:v>
                </c:pt>
                <c:pt idx="411">
                  <c:v>35022</c:v>
                </c:pt>
                <c:pt idx="412">
                  <c:v>35029</c:v>
                </c:pt>
                <c:pt idx="413">
                  <c:v>35036</c:v>
                </c:pt>
                <c:pt idx="414">
                  <c:v>35043</c:v>
                </c:pt>
                <c:pt idx="415">
                  <c:v>35050</c:v>
                </c:pt>
                <c:pt idx="416">
                  <c:v>35057</c:v>
                </c:pt>
                <c:pt idx="417">
                  <c:v>35064</c:v>
                </c:pt>
                <c:pt idx="418">
                  <c:v>35071</c:v>
                </c:pt>
                <c:pt idx="419">
                  <c:v>35078</c:v>
                </c:pt>
                <c:pt idx="420">
                  <c:v>35085</c:v>
                </c:pt>
                <c:pt idx="421">
                  <c:v>35092</c:v>
                </c:pt>
                <c:pt idx="422">
                  <c:v>35099</c:v>
                </c:pt>
                <c:pt idx="423">
                  <c:v>35106</c:v>
                </c:pt>
                <c:pt idx="424">
                  <c:v>35113</c:v>
                </c:pt>
                <c:pt idx="425">
                  <c:v>35120</c:v>
                </c:pt>
                <c:pt idx="426">
                  <c:v>35127</c:v>
                </c:pt>
                <c:pt idx="427">
                  <c:v>35134</c:v>
                </c:pt>
                <c:pt idx="428">
                  <c:v>35141</c:v>
                </c:pt>
                <c:pt idx="429">
                  <c:v>35148</c:v>
                </c:pt>
                <c:pt idx="430">
                  <c:v>35155</c:v>
                </c:pt>
                <c:pt idx="431">
                  <c:v>35162</c:v>
                </c:pt>
                <c:pt idx="432">
                  <c:v>35169</c:v>
                </c:pt>
                <c:pt idx="433">
                  <c:v>35176</c:v>
                </c:pt>
                <c:pt idx="434">
                  <c:v>35183</c:v>
                </c:pt>
                <c:pt idx="435">
                  <c:v>35190</c:v>
                </c:pt>
                <c:pt idx="436">
                  <c:v>35197</c:v>
                </c:pt>
                <c:pt idx="437">
                  <c:v>35204</c:v>
                </c:pt>
                <c:pt idx="438">
                  <c:v>35211</c:v>
                </c:pt>
                <c:pt idx="439">
                  <c:v>35218</c:v>
                </c:pt>
                <c:pt idx="440">
                  <c:v>35225</c:v>
                </c:pt>
                <c:pt idx="441">
                  <c:v>35232</c:v>
                </c:pt>
                <c:pt idx="442">
                  <c:v>35239</c:v>
                </c:pt>
                <c:pt idx="443">
                  <c:v>35246</c:v>
                </c:pt>
                <c:pt idx="444">
                  <c:v>35253</c:v>
                </c:pt>
                <c:pt idx="445">
                  <c:v>35260</c:v>
                </c:pt>
                <c:pt idx="446">
                  <c:v>35267</c:v>
                </c:pt>
                <c:pt idx="447">
                  <c:v>35274</c:v>
                </c:pt>
                <c:pt idx="448">
                  <c:v>35281</c:v>
                </c:pt>
                <c:pt idx="449">
                  <c:v>35288</c:v>
                </c:pt>
                <c:pt idx="450">
                  <c:v>35295</c:v>
                </c:pt>
                <c:pt idx="451">
                  <c:v>35302</c:v>
                </c:pt>
                <c:pt idx="452">
                  <c:v>35309</c:v>
                </c:pt>
                <c:pt idx="453">
                  <c:v>35316</c:v>
                </c:pt>
                <c:pt idx="454">
                  <c:v>35323</c:v>
                </c:pt>
                <c:pt idx="455">
                  <c:v>35330</c:v>
                </c:pt>
                <c:pt idx="456">
                  <c:v>35337</c:v>
                </c:pt>
                <c:pt idx="457">
                  <c:v>35344</c:v>
                </c:pt>
                <c:pt idx="458">
                  <c:v>35351</c:v>
                </c:pt>
                <c:pt idx="459">
                  <c:v>35358</c:v>
                </c:pt>
                <c:pt idx="460">
                  <c:v>35365</c:v>
                </c:pt>
                <c:pt idx="461">
                  <c:v>35372</c:v>
                </c:pt>
                <c:pt idx="462">
                  <c:v>35379</c:v>
                </c:pt>
                <c:pt idx="463">
                  <c:v>35386</c:v>
                </c:pt>
                <c:pt idx="464">
                  <c:v>35393</c:v>
                </c:pt>
                <c:pt idx="465">
                  <c:v>35400</c:v>
                </c:pt>
                <c:pt idx="466">
                  <c:v>35407</c:v>
                </c:pt>
                <c:pt idx="467">
                  <c:v>35414</c:v>
                </c:pt>
                <c:pt idx="468">
                  <c:v>35421</c:v>
                </c:pt>
                <c:pt idx="469">
                  <c:v>35428</c:v>
                </c:pt>
                <c:pt idx="470">
                  <c:v>35435</c:v>
                </c:pt>
                <c:pt idx="471">
                  <c:v>35442</c:v>
                </c:pt>
                <c:pt idx="472">
                  <c:v>35449</c:v>
                </c:pt>
                <c:pt idx="473">
                  <c:v>35456</c:v>
                </c:pt>
                <c:pt idx="474">
                  <c:v>35463</c:v>
                </c:pt>
                <c:pt idx="475">
                  <c:v>35470</c:v>
                </c:pt>
                <c:pt idx="476">
                  <c:v>35477</c:v>
                </c:pt>
                <c:pt idx="477">
                  <c:v>35484</c:v>
                </c:pt>
                <c:pt idx="478">
                  <c:v>35491</c:v>
                </c:pt>
                <c:pt idx="479">
                  <c:v>35498</c:v>
                </c:pt>
                <c:pt idx="480">
                  <c:v>35505</c:v>
                </c:pt>
                <c:pt idx="481">
                  <c:v>35512</c:v>
                </c:pt>
                <c:pt idx="482">
                  <c:v>35519</c:v>
                </c:pt>
                <c:pt idx="483">
                  <c:v>35526</c:v>
                </c:pt>
                <c:pt idx="484">
                  <c:v>35533</c:v>
                </c:pt>
                <c:pt idx="485">
                  <c:v>35540</c:v>
                </c:pt>
                <c:pt idx="486">
                  <c:v>35547</c:v>
                </c:pt>
                <c:pt idx="487">
                  <c:v>35554</c:v>
                </c:pt>
                <c:pt idx="488">
                  <c:v>35561</c:v>
                </c:pt>
                <c:pt idx="489">
                  <c:v>35568</c:v>
                </c:pt>
                <c:pt idx="490">
                  <c:v>35575</c:v>
                </c:pt>
                <c:pt idx="491">
                  <c:v>35582</c:v>
                </c:pt>
                <c:pt idx="492">
                  <c:v>35589</c:v>
                </c:pt>
                <c:pt idx="493">
                  <c:v>35596</c:v>
                </c:pt>
                <c:pt idx="494">
                  <c:v>35603</c:v>
                </c:pt>
                <c:pt idx="495">
                  <c:v>35610</c:v>
                </c:pt>
                <c:pt idx="496">
                  <c:v>35617</c:v>
                </c:pt>
                <c:pt idx="497">
                  <c:v>35624</c:v>
                </c:pt>
                <c:pt idx="498">
                  <c:v>35631</c:v>
                </c:pt>
                <c:pt idx="499">
                  <c:v>35638</c:v>
                </c:pt>
                <c:pt idx="500">
                  <c:v>35645</c:v>
                </c:pt>
                <c:pt idx="501">
                  <c:v>35652</c:v>
                </c:pt>
                <c:pt idx="502">
                  <c:v>35659</c:v>
                </c:pt>
                <c:pt idx="503">
                  <c:v>35666</c:v>
                </c:pt>
                <c:pt idx="504">
                  <c:v>35673</c:v>
                </c:pt>
                <c:pt idx="505">
                  <c:v>35680</c:v>
                </c:pt>
                <c:pt idx="506">
                  <c:v>35687</c:v>
                </c:pt>
                <c:pt idx="507">
                  <c:v>35694</c:v>
                </c:pt>
                <c:pt idx="508">
                  <c:v>35701</c:v>
                </c:pt>
                <c:pt idx="509">
                  <c:v>35708</c:v>
                </c:pt>
                <c:pt idx="510">
                  <c:v>35715</c:v>
                </c:pt>
                <c:pt idx="511">
                  <c:v>35722</c:v>
                </c:pt>
                <c:pt idx="512">
                  <c:v>35729</c:v>
                </c:pt>
                <c:pt idx="513">
                  <c:v>35736</c:v>
                </c:pt>
                <c:pt idx="514">
                  <c:v>35743</c:v>
                </c:pt>
                <c:pt idx="515">
                  <c:v>35750</c:v>
                </c:pt>
                <c:pt idx="516">
                  <c:v>35757</c:v>
                </c:pt>
                <c:pt idx="517">
                  <c:v>35764</c:v>
                </c:pt>
                <c:pt idx="518">
                  <c:v>35771</c:v>
                </c:pt>
                <c:pt idx="519">
                  <c:v>35778</c:v>
                </c:pt>
                <c:pt idx="520">
                  <c:v>35785</c:v>
                </c:pt>
                <c:pt idx="521">
                  <c:v>35792</c:v>
                </c:pt>
                <c:pt idx="522">
                  <c:v>35799</c:v>
                </c:pt>
                <c:pt idx="523">
                  <c:v>35806</c:v>
                </c:pt>
                <c:pt idx="524">
                  <c:v>35813</c:v>
                </c:pt>
                <c:pt idx="525">
                  <c:v>35820</c:v>
                </c:pt>
                <c:pt idx="526">
                  <c:v>35827</c:v>
                </c:pt>
                <c:pt idx="527">
                  <c:v>35834</c:v>
                </c:pt>
                <c:pt idx="528">
                  <c:v>35841</c:v>
                </c:pt>
                <c:pt idx="529">
                  <c:v>35848</c:v>
                </c:pt>
                <c:pt idx="530">
                  <c:v>35855</c:v>
                </c:pt>
                <c:pt idx="531">
                  <c:v>35862</c:v>
                </c:pt>
                <c:pt idx="532">
                  <c:v>35869</c:v>
                </c:pt>
                <c:pt idx="533">
                  <c:v>35876</c:v>
                </c:pt>
                <c:pt idx="534">
                  <c:v>35883</c:v>
                </c:pt>
                <c:pt idx="535">
                  <c:v>35890</c:v>
                </c:pt>
                <c:pt idx="536">
                  <c:v>35897</c:v>
                </c:pt>
                <c:pt idx="537">
                  <c:v>35904</c:v>
                </c:pt>
                <c:pt idx="538">
                  <c:v>35911</c:v>
                </c:pt>
                <c:pt idx="539">
                  <c:v>35918</c:v>
                </c:pt>
                <c:pt idx="540">
                  <c:v>35925</c:v>
                </c:pt>
                <c:pt idx="541">
                  <c:v>35932</c:v>
                </c:pt>
                <c:pt idx="542">
                  <c:v>35939</c:v>
                </c:pt>
                <c:pt idx="543">
                  <c:v>35946</c:v>
                </c:pt>
                <c:pt idx="544">
                  <c:v>35953</c:v>
                </c:pt>
                <c:pt idx="545">
                  <c:v>35960</c:v>
                </c:pt>
                <c:pt idx="546">
                  <c:v>35967</c:v>
                </c:pt>
                <c:pt idx="547">
                  <c:v>35974</c:v>
                </c:pt>
                <c:pt idx="548">
                  <c:v>35981</c:v>
                </c:pt>
                <c:pt idx="549">
                  <c:v>35988</c:v>
                </c:pt>
                <c:pt idx="550">
                  <c:v>35995</c:v>
                </c:pt>
                <c:pt idx="551">
                  <c:v>36002</c:v>
                </c:pt>
                <c:pt idx="552">
                  <c:v>36009</c:v>
                </c:pt>
                <c:pt idx="553">
                  <c:v>36016</c:v>
                </c:pt>
                <c:pt idx="554">
                  <c:v>36023</c:v>
                </c:pt>
                <c:pt idx="555">
                  <c:v>36030</c:v>
                </c:pt>
                <c:pt idx="556">
                  <c:v>36037</c:v>
                </c:pt>
                <c:pt idx="557">
                  <c:v>36044</c:v>
                </c:pt>
                <c:pt idx="558">
                  <c:v>36051</c:v>
                </c:pt>
                <c:pt idx="559">
                  <c:v>36058</c:v>
                </c:pt>
                <c:pt idx="560">
                  <c:v>36065</c:v>
                </c:pt>
                <c:pt idx="561">
                  <c:v>36072</c:v>
                </c:pt>
                <c:pt idx="562">
                  <c:v>36079</c:v>
                </c:pt>
                <c:pt idx="563">
                  <c:v>36086</c:v>
                </c:pt>
                <c:pt idx="564">
                  <c:v>36093</c:v>
                </c:pt>
                <c:pt idx="565">
                  <c:v>36100</c:v>
                </c:pt>
                <c:pt idx="566">
                  <c:v>36107</c:v>
                </c:pt>
                <c:pt idx="567">
                  <c:v>36114</c:v>
                </c:pt>
                <c:pt idx="568">
                  <c:v>36121</c:v>
                </c:pt>
                <c:pt idx="569">
                  <c:v>36128</c:v>
                </c:pt>
                <c:pt idx="570">
                  <c:v>36135</c:v>
                </c:pt>
                <c:pt idx="571">
                  <c:v>36142</c:v>
                </c:pt>
                <c:pt idx="572">
                  <c:v>36149</c:v>
                </c:pt>
                <c:pt idx="573">
                  <c:v>36156</c:v>
                </c:pt>
                <c:pt idx="574">
                  <c:v>36163</c:v>
                </c:pt>
                <c:pt idx="575">
                  <c:v>36170</c:v>
                </c:pt>
                <c:pt idx="576">
                  <c:v>36177</c:v>
                </c:pt>
                <c:pt idx="577">
                  <c:v>36184</c:v>
                </c:pt>
                <c:pt idx="578">
                  <c:v>36191</c:v>
                </c:pt>
                <c:pt idx="579">
                  <c:v>36198</c:v>
                </c:pt>
                <c:pt idx="580">
                  <c:v>36205</c:v>
                </c:pt>
                <c:pt idx="581">
                  <c:v>36212</c:v>
                </c:pt>
                <c:pt idx="582">
                  <c:v>36219</c:v>
                </c:pt>
                <c:pt idx="583">
                  <c:v>36226</c:v>
                </c:pt>
                <c:pt idx="584">
                  <c:v>36233</c:v>
                </c:pt>
                <c:pt idx="585">
                  <c:v>36240</c:v>
                </c:pt>
                <c:pt idx="586">
                  <c:v>36247</c:v>
                </c:pt>
                <c:pt idx="587">
                  <c:v>36254</c:v>
                </c:pt>
                <c:pt idx="588">
                  <c:v>36261</c:v>
                </c:pt>
                <c:pt idx="589">
                  <c:v>36268</c:v>
                </c:pt>
                <c:pt idx="590">
                  <c:v>36275</c:v>
                </c:pt>
                <c:pt idx="591">
                  <c:v>36282</c:v>
                </c:pt>
                <c:pt idx="592">
                  <c:v>36289</c:v>
                </c:pt>
                <c:pt idx="593">
                  <c:v>36296</c:v>
                </c:pt>
                <c:pt idx="594">
                  <c:v>36303</c:v>
                </c:pt>
                <c:pt idx="595">
                  <c:v>36310</c:v>
                </c:pt>
                <c:pt idx="596">
                  <c:v>36317</c:v>
                </c:pt>
                <c:pt idx="597">
                  <c:v>36324</c:v>
                </c:pt>
                <c:pt idx="598">
                  <c:v>36331</c:v>
                </c:pt>
                <c:pt idx="599">
                  <c:v>36338</c:v>
                </c:pt>
                <c:pt idx="600">
                  <c:v>36345</c:v>
                </c:pt>
                <c:pt idx="601">
                  <c:v>36352</c:v>
                </c:pt>
                <c:pt idx="602">
                  <c:v>36359</c:v>
                </c:pt>
                <c:pt idx="603">
                  <c:v>36366</c:v>
                </c:pt>
                <c:pt idx="604">
                  <c:v>36373</c:v>
                </c:pt>
                <c:pt idx="605">
                  <c:v>36380</c:v>
                </c:pt>
                <c:pt idx="606">
                  <c:v>36387</c:v>
                </c:pt>
                <c:pt idx="607">
                  <c:v>36394</c:v>
                </c:pt>
                <c:pt idx="608">
                  <c:v>36401</c:v>
                </c:pt>
                <c:pt idx="609">
                  <c:v>36408</c:v>
                </c:pt>
                <c:pt idx="610">
                  <c:v>36415</c:v>
                </c:pt>
                <c:pt idx="611">
                  <c:v>36422</c:v>
                </c:pt>
                <c:pt idx="612">
                  <c:v>36429</c:v>
                </c:pt>
                <c:pt idx="613">
                  <c:v>36436</c:v>
                </c:pt>
                <c:pt idx="614">
                  <c:v>36443</c:v>
                </c:pt>
                <c:pt idx="615">
                  <c:v>36450</c:v>
                </c:pt>
                <c:pt idx="616">
                  <c:v>36457</c:v>
                </c:pt>
                <c:pt idx="617">
                  <c:v>36464</c:v>
                </c:pt>
                <c:pt idx="618">
                  <c:v>36471</c:v>
                </c:pt>
                <c:pt idx="619">
                  <c:v>36478</c:v>
                </c:pt>
                <c:pt idx="620">
                  <c:v>36485</c:v>
                </c:pt>
                <c:pt idx="621">
                  <c:v>36492</c:v>
                </c:pt>
                <c:pt idx="622">
                  <c:v>36499</c:v>
                </c:pt>
                <c:pt idx="623">
                  <c:v>36506</c:v>
                </c:pt>
                <c:pt idx="624">
                  <c:v>36513</c:v>
                </c:pt>
                <c:pt idx="625">
                  <c:v>36520</c:v>
                </c:pt>
                <c:pt idx="626">
                  <c:v>36527</c:v>
                </c:pt>
                <c:pt idx="627">
                  <c:v>36534</c:v>
                </c:pt>
                <c:pt idx="628">
                  <c:v>36541</c:v>
                </c:pt>
                <c:pt idx="629">
                  <c:v>36548</c:v>
                </c:pt>
                <c:pt idx="630">
                  <c:v>36555</c:v>
                </c:pt>
                <c:pt idx="631">
                  <c:v>36562</c:v>
                </c:pt>
                <c:pt idx="632">
                  <c:v>36569</c:v>
                </c:pt>
                <c:pt idx="633">
                  <c:v>36576</c:v>
                </c:pt>
                <c:pt idx="634">
                  <c:v>36583</c:v>
                </c:pt>
                <c:pt idx="635">
                  <c:v>36590</c:v>
                </c:pt>
                <c:pt idx="636">
                  <c:v>36597</c:v>
                </c:pt>
                <c:pt idx="637">
                  <c:v>36604</c:v>
                </c:pt>
                <c:pt idx="638">
                  <c:v>36611</c:v>
                </c:pt>
                <c:pt idx="639">
                  <c:v>36618</c:v>
                </c:pt>
                <c:pt idx="640">
                  <c:v>36625</c:v>
                </c:pt>
                <c:pt idx="641">
                  <c:v>36632</c:v>
                </c:pt>
                <c:pt idx="642">
                  <c:v>36639</c:v>
                </c:pt>
                <c:pt idx="643">
                  <c:v>36646</c:v>
                </c:pt>
                <c:pt idx="644">
                  <c:v>36653</c:v>
                </c:pt>
                <c:pt idx="645">
                  <c:v>36660</c:v>
                </c:pt>
                <c:pt idx="646">
                  <c:v>36667</c:v>
                </c:pt>
                <c:pt idx="647">
                  <c:v>36674</c:v>
                </c:pt>
                <c:pt idx="648">
                  <c:v>36681</c:v>
                </c:pt>
                <c:pt idx="649">
                  <c:v>36688</c:v>
                </c:pt>
                <c:pt idx="650">
                  <c:v>36695</c:v>
                </c:pt>
                <c:pt idx="651">
                  <c:v>36702</c:v>
                </c:pt>
                <c:pt idx="652">
                  <c:v>36709</c:v>
                </c:pt>
                <c:pt idx="653">
                  <c:v>36716</c:v>
                </c:pt>
                <c:pt idx="654">
                  <c:v>36723</c:v>
                </c:pt>
                <c:pt idx="655">
                  <c:v>36730</c:v>
                </c:pt>
                <c:pt idx="656">
                  <c:v>36737</c:v>
                </c:pt>
                <c:pt idx="657">
                  <c:v>36744</c:v>
                </c:pt>
                <c:pt idx="658">
                  <c:v>36751</c:v>
                </c:pt>
                <c:pt idx="659">
                  <c:v>36758</c:v>
                </c:pt>
                <c:pt idx="660">
                  <c:v>36765</c:v>
                </c:pt>
                <c:pt idx="661">
                  <c:v>36772</c:v>
                </c:pt>
                <c:pt idx="662">
                  <c:v>36779</c:v>
                </c:pt>
                <c:pt idx="663">
                  <c:v>36786</c:v>
                </c:pt>
                <c:pt idx="664">
                  <c:v>36793</c:v>
                </c:pt>
                <c:pt idx="665">
                  <c:v>36800</c:v>
                </c:pt>
                <c:pt idx="666">
                  <c:v>36807</c:v>
                </c:pt>
                <c:pt idx="667">
                  <c:v>36814</c:v>
                </c:pt>
                <c:pt idx="668">
                  <c:v>36821</c:v>
                </c:pt>
                <c:pt idx="669">
                  <c:v>36828</c:v>
                </c:pt>
                <c:pt idx="670">
                  <c:v>36835</c:v>
                </c:pt>
                <c:pt idx="671">
                  <c:v>36842</c:v>
                </c:pt>
                <c:pt idx="672">
                  <c:v>36849</c:v>
                </c:pt>
                <c:pt idx="673">
                  <c:v>36856</c:v>
                </c:pt>
                <c:pt idx="674">
                  <c:v>36863</c:v>
                </c:pt>
                <c:pt idx="675">
                  <c:v>36870</c:v>
                </c:pt>
                <c:pt idx="676">
                  <c:v>36877</c:v>
                </c:pt>
                <c:pt idx="677">
                  <c:v>36884</c:v>
                </c:pt>
                <c:pt idx="678">
                  <c:v>36891</c:v>
                </c:pt>
                <c:pt idx="679">
                  <c:v>36898</c:v>
                </c:pt>
                <c:pt idx="680">
                  <c:v>36905</c:v>
                </c:pt>
                <c:pt idx="681">
                  <c:v>36912</c:v>
                </c:pt>
                <c:pt idx="682">
                  <c:v>36919</c:v>
                </c:pt>
                <c:pt idx="683">
                  <c:v>36926</c:v>
                </c:pt>
                <c:pt idx="684">
                  <c:v>36933</c:v>
                </c:pt>
                <c:pt idx="685">
                  <c:v>36940</c:v>
                </c:pt>
                <c:pt idx="686">
                  <c:v>36947</c:v>
                </c:pt>
                <c:pt idx="687">
                  <c:v>36954</c:v>
                </c:pt>
                <c:pt idx="688">
                  <c:v>36961</c:v>
                </c:pt>
                <c:pt idx="689">
                  <c:v>36968</c:v>
                </c:pt>
                <c:pt idx="690">
                  <c:v>36975</c:v>
                </c:pt>
                <c:pt idx="691">
                  <c:v>36982</c:v>
                </c:pt>
                <c:pt idx="692">
                  <c:v>36989</c:v>
                </c:pt>
                <c:pt idx="693">
                  <c:v>36996</c:v>
                </c:pt>
                <c:pt idx="694">
                  <c:v>37003</c:v>
                </c:pt>
                <c:pt idx="695">
                  <c:v>37010</c:v>
                </c:pt>
                <c:pt idx="696">
                  <c:v>37017</c:v>
                </c:pt>
                <c:pt idx="697">
                  <c:v>37024</c:v>
                </c:pt>
                <c:pt idx="698">
                  <c:v>37031</c:v>
                </c:pt>
                <c:pt idx="699">
                  <c:v>37038</c:v>
                </c:pt>
                <c:pt idx="700">
                  <c:v>37045</c:v>
                </c:pt>
                <c:pt idx="701">
                  <c:v>37052</c:v>
                </c:pt>
                <c:pt idx="702">
                  <c:v>37059</c:v>
                </c:pt>
                <c:pt idx="703">
                  <c:v>37066</c:v>
                </c:pt>
                <c:pt idx="704">
                  <c:v>37073</c:v>
                </c:pt>
                <c:pt idx="705">
                  <c:v>37080</c:v>
                </c:pt>
                <c:pt idx="706">
                  <c:v>37087</c:v>
                </c:pt>
                <c:pt idx="707">
                  <c:v>37094</c:v>
                </c:pt>
                <c:pt idx="708">
                  <c:v>37101</c:v>
                </c:pt>
                <c:pt idx="709">
                  <c:v>37108</c:v>
                </c:pt>
                <c:pt idx="710">
                  <c:v>37115</c:v>
                </c:pt>
                <c:pt idx="711">
                  <c:v>37122</c:v>
                </c:pt>
                <c:pt idx="712">
                  <c:v>37129</c:v>
                </c:pt>
                <c:pt idx="713">
                  <c:v>37136</c:v>
                </c:pt>
                <c:pt idx="714">
                  <c:v>37143</c:v>
                </c:pt>
                <c:pt idx="715">
                  <c:v>37150</c:v>
                </c:pt>
                <c:pt idx="716">
                  <c:v>37157</c:v>
                </c:pt>
                <c:pt idx="717">
                  <c:v>37164</c:v>
                </c:pt>
                <c:pt idx="718">
                  <c:v>37171</c:v>
                </c:pt>
                <c:pt idx="719">
                  <c:v>37178</c:v>
                </c:pt>
                <c:pt idx="720">
                  <c:v>37185</c:v>
                </c:pt>
                <c:pt idx="721">
                  <c:v>37192</c:v>
                </c:pt>
                <c:pt idx="722">
                  <c:v>37199</c:v>
                </c:pt>
                <c:pt idx="723">
                  <c:v>37206</c:v>
                </c:pt>
                <c:pt idx="724">
                  <c:v>37213</c:v>
                </c:pt>
                <c:pt idx="725">
                  <c:v>37220</c:v>
                </c:pt>
                <c:pt idx="726">
                  <c:v>37227</c:v>
                </c:pt>
                <c:pt idx="727">
                  <c:v>37234</c:v>
                </c:pt>
                <c:pt idx="728">
                  <c:v>37241</c:v>
                </c:pt>
                <c:pt idx="729">
                  <c:v>37248</c:v>
                </c:pt>
                <c:pt idx="730">
                  <c:v>37255</c:v>
                </c:pt>
                <c:pt idx="731">
                  <c:v>37262</c:v>
                </c:pt>
                <c:pt idx="732">
                  <c:v>37269</c:v>
                </c:pt>
                <c:pt idx="733">
                  <c:v>37276</c:v>
                </c:pt>
                <c:pt idx="734">
                  <c:v>37283</c:v>
                </c:pt>
                <c:pt idx="735">
                  <c:v>37290</c:v>
                </c:pt>
                <c:pt idx="736">
                  <c:v>37297</c:v>
                </c:pt>
                <c:pt idx="737">
                  <c:v>37304</c:v>
                </c:pt>
                <c:pt idx="738">
                  <c:v>37311</c:v>
                </c:pt>
                <c:pt idx="739">
                  <c:v>37318</c:v>
                </c:pt>
                <c:pt idx="740">
                  <c:v>37325</c:v>
                </c:pt>
                <c:pt idx="741">
                  <c:v>37332</c:v>
                </c:pt>
                <c:pt idx="742">
                  <c:v>37339</c:v>
                </c:pt>
                <c:pt idx="743">
                  <c:v>37346</c:v>
                </c:pt>
                <c:pt idx="744">
                  <c:v>37353</c:v>
                </c:pt>
                <c:pt idx="745">
                  <c:v>37360</c:v>
                </c:pt>
                <c:pt idx="746">
                  <c:v>37367</c:v>
                </c:pt>
                <c:pt idx="747">
                  <c:v>37374</c:v>
                </c:pt>
                <c:pt idx="748">
                  <c:v>37381</c:v>
                </c:pt>
                <c:pt idx="749">
                  <c:v>37388</c:v>
                </c:pt>
                <c:pt idx="750">
                  <c:v>37395</c:v>
                </c:pt>
                <c:pt idx="751">
                  <c:v>37402</c:v>
                </c:pt>
                <c:pt idx="752">
                  <c:v>37409</c:v>
                </c:pt>
                <c:pt idx="753">
                  <c:v>37416</c:v>
                </c:pt>
                <c:pt idx="754">
                  <c:v>37423</c:v>
                </c:pt>
                <c:pt idx="755">
                  <c:v>37430</c:v>
                </c:pt>
                <c:pt idx="756">
                  <c:v>37437</c:v>
                </c:pt>
                <c:pt idx="757">
                  <c:v>37444</c:v>
                </c:pt>
                <c:pt idx="758">
                  <c:v>37451</c:v>
                </c:pt>
                <c:pt idx="759">
                  <c:v>37458</c:v>
                </c:pt>
                <c:pt idx="760">
                  <c:v>37465</c:v>
                </c:pt>
                <c:pt idx="761">
                  <c:v>37472</c:v>
                </c:pt>
                <c:pt idx="762">
                  <c:v>37479</c:v>
                </c:pt>
                <c:pt idx="763">
                  <c:v>37486</c:v>
                </c:pt>
                <c:pt idx="764">
                  <c:v>37493</c:v>
                </c:pt>
                <c:pt idx="765">
                  <c:v>37500</c:v>
                </c:pt>
                <c:pt idx="766">
                  <c:v>37507</c:v>
                </c:pt>
                <c:pt idx="767">
                  <c:v>37514</c:v>
                </c:pt>
                <c:pt idx="768">
                  <c:v>37521</c:v>
                </c:pt>
                <c:pt idx="769">
                  <c:v>37528</c:v>
                </c:pt>
                <c:pt idx="770">
                  <c:v>37535</c:v>
                </c:pt>
                <c:pt idx="771">
                  <c:v>37542</c:v>
                </c:pt>
                <c:pt idx="772">
                  <c:v>37549</c:v>
                </c:pt>
                <c:pt idx="773">
                  <c:v>37556</c:v>
                </c:pt>
                <c:pt idx="774">
                  <c:v>37563</c:v>
                </c:pt>
                <c:pt idx="775">
                  <c:v>37570</c:v>
                </c:pt>
                <c:pt idx="776">
                  <c:v>37577</c:v>
                </c:pt>
                <c:pt idx="777">
                  <c:v>37584</c:v>
                </c:pt>
                <c:pt idx="778">
                  <c:v>37591</c:v>
                </c:pt>
                <c:pt idx="779">
                  <c:v>37598</c:v>
                </c:pt>
                <c:pt idx="780">
                  <c:v>37605</c:v>
                </c:pt>
                <c:pt idx="781">
                  <c:v>37612</c:v>
                </c:pt>
                <c:pt idx="782">
                  <c:v>37619</c:v>
                </c:pt>
                <c:pt idx="783">
                  <c:v>37626</c:v>
                </c:pt>
                <c:pt idx="784">
                  <c:v>37633</c:v>
                </c:pt>
                <c:pt idx="785">
                  <c:v>37640</c:v>
                </c:pt>
                <c:pt idx="786">
                  <c:v>37647</c:v>
                </c:pt>
                <c:pt idx="787">
                  <c:v>37654</c:v>
                </c:pt>
                <c:pt idx="788">
                  <c:v>37661</c:v>
                </c:pt>
                <c:pt idx="789">
                  <c:v>37668</c:v>
                </c:pt>
                <c:pt idx="790">
                  <c:v>37675</c:v>
                </c:pt>
                <c:pt idx="791">
                  <c:v>37682</c:v>
                </c:pt>
                <c:pt idx="792">
                  <c:v>37689</c:v>
                </c:pt>
                <c:pt idx="793">
                  <c:v>37696</c:v>
                </c:pt>
                <c:pt idx="794">
                  <c:v>37703</c:v>
                </c:pt>
                <c:pt idx="795">
                  <c:v>37710</c:v>
                </c:pt>
                <c:pt idx="796">
                  <c:v>37717</c:v>
                </c:pt>
                <c:pt idx="797">
                  <c:v>37724</c:v>
                </c:pt>
                <c:pt idx="798">
                  <c:v>37731</c:v>
                </c:pt>
                <c:pt idx="799">
                  <c:v>37738</c:v>
                </c:pt>
                <c:pt idx="800">
                  <c:v>37745</c:v>
                </c:pt>
                <c:pt idx="801">
                  <c:v>37752</c:v>
                </c:pt>
                <c:pt idx="802">
                  <c:v>37759</c:v>
                </c:pt>
                <c:pt idx="803">
                  <c:v>37766</c:v>
                </c:pt>
                <c:pt idx="804">
                  <c:v>37773</c:v>
                </c:pt>
                <c:pt idx="805">
                  <c:v>37780</c:v>
                </c:pt>
                <c:pt idx="806">
                  <c:v>37787</c:v>
                </c:pt>
                <c:pt idx="807">
                  <c:v>37794</c:v>
                </c:pt>
                <c:pt idx="808">
                  <c:v>37801</c:v>
                </c:pt>
                <c:pt idx="809">
                  <c:v>37808</c:v>
                </c:pt>
                <c:pt idx="810">
                  <c:v>37815</c:v>
                </c:pt>
                <c:pt idx="811">
                  <c:v>37822</c:v>
                </c:pt>
                <c:pt idx="812">
                  <c:v>37829</c:v>
                </c:pt>
                <c:pt idx="813">
                  <c:v>37836</c:v>
                </c:pt>
                <c:pt idx="814">
                  <c:v>37843</c:v>
                </c:pt>
                <c:pt idx="815">
                  <c:v>37850</c:v>
                </c:pt>
                <c:pt idx="816">
                  <c:v>37857</c:v>
                </c:pt>
                <c:pt idx="817">
                  <c:v>37864</c:v>
                </c:pt>
                <c:pt idx="818">
                  <c:v>37871</c:v>
                </c:pt>
                <c:pt idx="819">
                  <c:v>37878</c:v>
                </c:pt>
                <c:pt idx="820">
                  <c:v>37885</c:v>
                </c:pt>
                <c:pt idx="821">
                  <c:v>37892</c:v>
                </c:pt>
                <c:pt idx="822">
                  <c:v>37899</c:v>
                </c:pt>
                <c:pt idx="823">
                  <c:v>37906</c:v>
                </c:pt>
                <c:pt idx="824">
                  <c:v>37913</c:v>
                </c:pt>
                <c:pt idx="825">
                  <c:v>37920</c:v>
                </c:pt>
                <c:pt idx="826">
                  <c:v>37927</c:v>
                </c:pt>
                <c:pt idx="827">
                  <c:v>37934</c:v>
                </c:pt>
                <c:pt idx="828">
                  <c:v>37941</c:v>
                </c:pt>
                <c:pt idx="829">
                  <c:v>37948</c:v>
                </c:pt>
                <c:pt idx="830">
                  <c:v>37955</c:v>
                </c:pt>
                <c:pt idx="831">
                  <c:v>37962</c:v>
                </c:pt>
                <c:pt idx="832">
                  <c:v>37969</c:v>
                </c:pt>
                <c:pt idx="833">
                  <c:v>37976</c:v>
                </c:pt>
                <c:pt idx="834">
                  <c:v>37983</c:v>
                </c:pt>
                <c:pt idx="835">
                  <c:v>37990</c:v>
                </c:pt>
                <c:pt idx="836">
                  <c:v>37997</c:v>
                </c:pt>
                <c:pt idx="837">
                  <c:v>38004</c:v>
                </c:pt>
                <c:pt idx="838">
                  <c:v>38011</c:v>
                </c:pt>
                <c:pt idx="839">
                  <c:v>38018</c:v>
                </c:pt>
                <c:pt idx="840">
                  <c:v>38025</c:v>
                </c:pt>
                <c:pt idx="841">
                  <c:v>38032</c:v>
                </c:pt>
                <c:pt idx="842">
                  <c:v>38039</c:v>
                </c:pt>
                <c:pt idx="843">
                  <c:v>38046</c:v>
                </c:pt>
                <c:pt idx="844">
                  <c:v>38053</c:v>
                </c:pt>
                <c:pt idx="845">
                  <c:v>38060</c:v>
                </c:pt>
                <c:pt idx="846">
                  <c:v>38067</c:v>
                </c:pt>
                <c:pt idx="847">
                  <c:v>38074</c:v>
                </c:pt>
                <c:pt idx="848">
                  <c:v>38081</c:v>
                </c:pt>
                <c:pt idx="849">
                  <c:v>38088</c:v>
                </c:pt>
                <c:pt idx="850">
                  <c:v>38095</c:v>
                </c:pt>
                <c:pt idx="851">
                  <c:v>38102</c:v>
                </c:pt>
                <c:pt idx="852">
                  <c:v>38109</c:v>
                </c:pt>
                <c:pt idx="853">
                  <c:v>38116</c:v>
                </c:pt>
                <c:pt idx="854">
                  <c:v>38123</c:v>
                </c:pt>
                <c:pt idx="855">
                  <c:v>38130</c:v>
                </c:pt>
                <c:pt idx="856">
                  <c:v>38137</c:v>
                </c:pt>
                <c:pt idx="857">
                  <c:v>38144</c:v>
                </c:pt>
                <c:pt idx="858">
                  <c:v>38151</c:v>
                </c:pt>
                <c:pt idx="859">
                  <c:v>38158</c:v>
                </c:pt>
                <c:pt idx="860">
                  <c:v>38165</c:v>
                </c:pt>
                <c:pt idx="861">
                  <c:v>38172</c:v>
                </c:pt>
                <c:pt idx="862">
                  <c:v>38179</c:v>
                </c:pt>
                <c:pt idx="863">
                  <c:v>38186</c:v>
                </c:pt>
                <c:pt idx="864">
                  <c:v>38193</c:v>
                </c:pt>
                <c:pt idx="865">
                  <c:v>38200</c:v>
                </c:pt>
                <c:pt idx="866">
                  <c:v>38207</c:v>
                </c:pt>
                <c:pt idx="867">
                  <c:v>38214</c:v>
                </c:pt>
                <c:pt idx="868">
                  <c:v>38221</c:v>
                </c:pt>
                <c:pt idx="869">
                  <c:v>38228</c:v>
                </c:pt>
                <c:pt idx="870">
                  <c:v>38235</c:v>
                </c:pt>
                <c:pt idx="871">
                  <c:v>38242</c:v>
                </c:pt>
                <c:pt idx="872">
                  <c:v>38249</c:v>
                </c:pt>
                <c:pt idx="873">
                  <c:v>38256</c:v>
                </c:pt>
                <c:pt idx="874">
                  <c:v>38263</c:v>
                </c:pt>
                <c:pt idx="875">
                  <c:v>38270</c:v>
                </c:pt>
                <c:pt idx="876">
                  <c:v>38277</c:v>
                </c:pt>
                <c:pt idx="877">
                  <c:v>38284</c:v>
                </c:pt>
                <c:pt idx="878">
                  <c:v>38291</c:v>
                </c:pt>
                <c:pt idx="879">
                  <c:v>38298</c:v>
                </c:pt>
                <c:pt idx="880">
                  <c:v>38305</c:v>
                </c:pt>
                <c:pt idx="881">
                  <c:v>38312</c:v>
                </c:pt>
                <c:pt idx="882">
                  <c:v>38319</c:v>
                </c:pt>
                <c:pt idx="883">
                  <c:v>38326</c:v>
                </c:pt>
                <c:pt idx="884">
                  <c:v>38333</c:v>
                </c:pt>
                <c:pt idx="885">
                  <c:v>38340</c:v>
                </c:pt>
                <c:pt idx="886">
                  <c:v>38347</c:v>
                </c:pt>
                <c:pt idx="887">
                  <c:v>38354</c:v>
                </c:pt>
                <c:pt idx="888">
                  <c:v>38361</c:v>
                </c:pt>
                <c:pt idx="889">
                  <c:v>38368</c:v>
                </c:pt>
                <c:pt idx="890">
                  <c:v>38375</c:v>
                </c:pt>
                <c:pt idx="891">
                  <c:v>38382</c:v>
                </c:pt>
                <c:pt idx="892">
                  <c:v>38389</c:v>
                </c:pt>
                <c:pt idx="893">
                  <c:v>38396</c:v>
                </c:pt>
                <c:pt idx="894">
                  <c:v>38403</c:v>
                </c:pt>
                <c:pt idx="895">
                  <c:v>38410</c:v>
                </c:pt>
                <c:pt idx="896">
                  <c:v>38417</c:v>
                </c:pt>
                <c:pt idx="897">
                  <c:v>38424</c:v>
                </c:pt>
                <c:pt idx="898">
                  <c:v>38431</c:v>
                </c:pt>
                <c:pt idx="899">
                  <c:v>38438</c:v>
                </c:pt>
                <c:pt idx="900">
                  <c:v>38445</c:v>
                </c:pt>
                <c:pt idx="901">
                  <c:v>38452</c:v>
                </c:pt>
                <c:pt idx="902">
                  <c:v>38459</c:v>
                </c:pt>
                <c:pt idx="903">
                  <c:v>38466</c:v>
                </c:pt>
                <c:pt idx="904">
                  <c:v>38473</c:v>
                </c:pt>
                <c:pt idx="905">
                  <c:v>38480</c:v>
                </c:pt>
                <c:pt idx="906">
                  <c:v>38487</c:v>
                </c:pt>
                <c:pt idx="907">
                  <c:v>38494</c:v>
                </c:pt>
                <c:pt idx="908">
                  <c:v>38501</c:v>
                </c:pt>
                <c:pt idx="909">
                  <c:v>38508</c:v>
                </c:pt>
                <c:pt idx="910">
                  <c:v>38515</c:v>
                </c:pt>
                <c:pt idx="911">
                  <c:v>38522</c:v>
                </c:pt>
                <c:pt idx="912">
                  <c:v>38529</c:v>
                </c:pt>
                <c:pt idx="913">
                  <c:v>38536</c:v>
                </c:pt>
                <c:pt idx="914">
                  <c:v>38543</c:v>
                </c:pt>
                <c:pt idx="915">
                  <c:v>38550</c:v>
                </c:pt>
                <c:pt idx="916">
                  <c:v>38557</c:v>
                </c:pt>
                <c:pt idx="917">
                  <c:v>38564</c:v>
                </c:pt>
                <c:pt idx="918">
                  <c:v>38571</c:v>
                </c:pt>
                <c:pt idx="919">
                  <c:v>38578</c:v>
                </c:pt>
                <c:pt idx="920">
                  <c:v>38585</c:v>
                </c:pt>
                <c:pt idx="921">
                  <c:v>38592</c:v>
                </c:pt>
                <c:pt idx="922">
                  <c:v>38599</c:v>
                </c:pt>
                <c:pt idx="923">
                  <c:v>38606</c:v>
                </c:pt>
                <c:pt idx="924">
                  <c:v>38613</c:v>
                </c:pt>
                <c:pt idx="925">
                  <c:v>38620</c:v>
                </c:pt>
                <c:pt idx="926">
                  <c:v>38627</c:v>
                </c:pt>
                <c:pt idx="927">
                  <c:v>38634</c:v>
                </c:pt>
                <c:pt idx="928">
                  <c:v>38641</c:v>
                </c:pt>
                <c:pt idx="929">
                  <c:v>38648</c:v>
                </c:pt>
                <c:pt idx="930">
                  <c:v>38655</c:v>
                </c:pt>
                <c:pt idx="931">
                  <c:v>38662</c:v>
                </c:pt>
                <c:pt idx="932">
                  <c:v>38669</c:v>
                </c:pt>
                <c:pt idx="933">
                  <c:v>38676</c:v>
                </c:pt>
                <c:pt idx="934">
                  <c:v>38683</c:v>
                </c:pt>
                <c:pt idx="935">
                  <c:v>38690</c:v>
                </c:pt>
                <c:pt idx="936">
                  <c:v>38697</c:v>
                </c:pt>
                <c:pt idx="937">
                  <c:v>38704</c:v>
                </c:pt>
                <c:pt idx="938">
                  <c:v>38711</c:v>
                </c:pt>
                <c:pt idx="939">
                  <c:v>38718</c:v>
                </c:pt>
                <c:pt idx="940">
                  <c:v>38725</c:v>
                </c:pt>
                <c:pt idx="941">
                  <c:v>38732</c:v>
                </c:pt>
                <c:pt idx="942">
                  <c:v>38739</c:v>
                </c:pt>
                <c:pt idx="943">
                  <c:v>38746</c:v>
                </c:pt>
                <c:pt idx="944">
                  <c:v>38753</c:v>
                </c:pt>
                <c:pt idx="945">
                  <c:v>38760</c:v>
                </c:pt>
                <c:pt idx="946">
                  <c:v>38767</c:v>
                </c:pt>
                <c:pt idx="947">
                  <c:v>38774</c:v>
                </c:pt>
                <c:pt idx="948">
                  <c:v>38781</c:v>
                </c:pt>
                <c:pt idx="949">
                  <c:v>38788</c:v>
                </c:pt>
                <c:pt idx="950">
                  <c:v>38795</c:v>
                </c:pt>
                <c:pt idx="951">
                  <c:v>38802</c:v>
                </c:pt>
                <c:pt idx="952">
                  <c:v>38809</c:v>
                </c:pt>
                <c:pt idx="953">
                  <c:v>38816</c:v>
                </c:pt>
                <c:pt idx="954">
                  <c:v>38823</c:v>
                </c:pt>
                <c:pt idx="955">
                  <c:v>38830</c:v>
                </c:pt>
                <c:pt idx="956">
                  <c:v>38837</c:v>
                </c:pt>
                <c:pt idx="957">
                  <c:v>38844</c:v>
                </c:pt>
                <c:pt idx="958">
                  <c:v>38851</c:v>
                </c:pt>
                <c:pt idx="959">
                  <c:v>38858</c:v>
                </c:pt>
                <c:pt idx="960">
                  <c:v>38865</c:v>
                </c:pt>
                <c:pt idx="961">
                  <c:v>38872</c:v>
                </c:pt>
                <c:pt idx="962">
                  <c:v>38879</c:v>
                </c:pt>
                <c:pt idx="963">
                  <c:v>38886</c:v>
                </c:pt>
                <c:pt idx="964">
                  <c:v>38893</c:v>
                </c:pt>
                <c:pt idx="965">
                  <c:v>38900</c:v>
                </c:pt>
                <c:pt idx="966">
                  <c:v>38907</c:v>
                </c:pt>
                <c:pt idx="967">
                  <c:v>38914</c:v>
                </c:pt>
                <c:pt idx="968">
                  <c:v>38921</c:v>
                </c:pt>
                <c:pt idx="969">
                  <c:v>38928</c:v>
                </c:pt>
                <c:pt idx="970">
                  <c:v>38935</c:v>
                </c:pt>
                <c:pt idx="971">
                  <c:v>38942</c:v>
                </c:pt>
                <c:pt idx="972">
                  <c:v>38949</c:v>
                </c:pt>
                <c:pt idx="973">
                  <c:v>38956</c:v>
                </c:pt>
                <c:pt idx="974">
                  <c:v>38963</c:v>
                </c:pt>
                <c:pt idx="975">
                  <c:v>38970</c:v>
                </c:pt>
                <c:pt idx="976">
                  <c:v>38977</c:v>
                </c:pt>
                <c:pt idx="977">
                  <c:v>38984</c:v>
                </c:pt>
                <c:pt idx="978">
                  <c:v>38991</c:v>
                </c:pt>
                <c:pt idx="979">
                  <c:v>38998</c:v>
                </c:pt>
                <c:pt idx="980">
                  <c:v>39005</c:v>
                </c:pt>
                <c:pt idx="981">
                  <c:v>39012</c:v>
                </c:pt>
                <c:pt idx="982">
                  <c:v>39019</c:v>
                </c:pt>
                <c:pt idx="983">
                  <c:v>39026</c:v>
                </c:pt>
                <c:pt idx="984">
                  <c:v>39033</c:v>
                </c:pt>
                <c:pt idx="985">
                  <c:v>39040</c:v>
                </c:pt>
                <c:pt idx="986">
                  <c:v>39047</c:v>
                </c:pt>
                <c:pt idx="987">
                  <c:v>39054</c:v>
                </c:pt>
                <c:pt idx="988">
                  <c:v>39061</c:v>
                </c:pt>
                <c:pt idx="989">
                  <c:v>39068</c:v>
                </c:pt>
                <c:pt idx="990">
                  <c:v>39075</c:v>
                </c:pt>
                <c:pt idx="991">
                  <c:v>39082</c:v>
                </c:pt>
                <c:pt idx="992">
                  <c:v>39089</c:v>
                </c:pt>
                <c:pt idx="993">
                  <c:v>39096</c:v>
                </c:pt>
                <c:pt idx="994">
                  <c:v>39103</c:v>
                </c:pt>
                <c:pt idx="995">
                  <c:v>39110</c:v>
                </c:pt>
                <c:pt idx="996">
                  <c:v>39117</c:v>
                </c:pt>
                <c:pt idx="997">
                  <c:v>39124</c:v>
                </c:pt>
                <c:pt idx="998">
                  <c:v>39131</c:v>
                </c:pt>
                <c:pt idx="999">
                  <c:v>39138</c:v>
                </c:pt>
                <c:pt idx="1000">
                  <c:v>39145</c:v>
                </c:pt>
                <c:pt idx="1001">
                  <c:v>39152</c:v>
                </c:pt>
                <c:pt idx="1002">
                  <c:v>39159</c:v>
                </c:pt>
                <c:pt idx="1003">
                  <c:v>39166</c:v>
                </c:pt>
                <c:pt idx="1004">
                  <c:v>39173</c:v>
                </c:pt>
                <c:pt idx="1005">
                  <c:v>39180</c:v>
                </c:pt>
                <c:pt idx="1006">
                  <c:v>39187</c:v>
                </c:pt>
                <c:pt idx="1007">
                  <c:v>39194</c:v>
                </c:pt>
                <c:pt idx="1008">
                  <c:v>39201</c:v>
                </c:pt>
                <c:pt idx="1009">
                  <c:v>39208</c:v>
                </c:pt>
                <c:pt idx="1010">
                  <c:v>39215</c:v>
                </c:pt>
                <c:pt idx="1011">
                  <c:v>39222</c:v>
                </c:pt>
                <c:pt idx="1012">
                  <c:v>39229</c:v>
                </c:pt>
                <c:pt idx="1013">
                  <c:v>39236</c:v>
                </c:pt>
                <c:pt idx="1014">
                  <c:v>39243</c:v>
                </c:pt>
                <c:pt idx="1015">
                  <c:v>39250</c:v>
                </c:pt>
                <c:pt idx="1016">
                  <c:v>39257</c:v>
                </c:pt>
                <c:pt idx="1017">
                  <c:v>39264</c:v>
                </c:pt>
                <c:pt idx="1018">
                  <c:v>39271</c:v>
                </c:pt>
                <c:pt idx="1019">
                  <c:v>39278</c:v>
                </c:pt>
                <c:pt idx="1020">
                  <c:v>39285</c:v>
                </c:pt>
                <c:pt idx="1021">
                  <c:v>39292</c:v>
                </c:pt>
                <c:pt idx="1022">
                  <c:v>39299</c:v>
                </c:pt>
                <c:pt idx="1023">
                  <c:v>39306</c:v>
                </c:pt>
                <c:pt idx="1024">
                  <c:v>39313</c:v>
                </c:pt>
                <c:pt idx="1025">
                  <c:v>39320</c:v>
                </c:pt>
                <c:pt idx="1026">
                  <c:v>39327</c:v>
                </c:pt>
                <c:pt idx="1027">
                  <c:v>39334</c:v>
                </c:pt>
                <c:pt idx="1028">
                  <c:v>39341</c:v>
                </c:pt>
                <c:pt idx="1029">
                  <c:v>39348</c:v>
                </c:pt>
                <c:pt idx="1030">
                  <c:v>39355</c:v>
                </c:pt>
                <c:pt idx="1031">
                  <c:v>39362</c:v>
                </c:pt>
                <c:pt idx="1032">
                  <c:v>39369</c:v>
                </c:pt>
                <c:pt idx="1033">
                  <c:v>39376</c:v>
                </c:pt>
                <c:pt idx="1034">
                  <c:v>39383</c:v>
                </c:pt>
                <c:pt idx="1035">
                  <c:v>39390</c:v>
                </c:pt>
                <c:pt idx="1036">
                  <c:v>39397</c:v>
                </c:pt>
                <c:pt idx="1037">
                  <c:v>39404</c:v>
                </c:pt>
                <c:pt idx="1038">
                  <c:v>39411</c:v>
                </c:pt>
                <c:pt idx="1039">
                  <c:v>39418</c:v>
                </c:pt>
                <c:pt idx="1040">
                  <c:v>39425</c:v>
                </c:pt>
                <c:pt idx="1041">
                  <c:v>39432</c:v>
                </c:pt>
                <c:pt idx="1042">
                  <c:v>39439</c:v>
                </c:pt>
                <c:pt idx="1043">
                  <c:v>39446</c:v>
                </c:pt>
                <c:pt idx="1044">
                  <c:v>39453</c:v>
                </c:pt>
                <c:pt idx="1045">
                  <c:v>39460</c:v>
                </c:pt>
                <c:pt idx="1046">
                  <c:v>39467</c:v>
                </c:pt>
                <c:pt idx="1047">
                  <c:v>39474</c:v>
                </c:pt>
                <c:pt idx="1048">
                  <c:v>39481</c:v>
                </c:pt>
                <c:pt idx="1049">
                  <c:v>39488</c:v>
                </c:pt>
                <c:pt idx="1050">
                  <c:v>39495</c:v>
                </c:pt>
                <c:pt idx="1051">
                  <c:v>39502</c:v>
                </c:pt>
                <c:pt idx="1052">
                  <c:v>39509</c:v>
                </c:pt>
                <c:pt idx="1053">
                  <c:v>39516</c:v>
                </c:pt>
                <c:pt idx="1054">
                  <c:v>39523</c:v>
                </c:pt>
                <c:pt idx="1055">
                  <c:v>39530</c:v>
                </c:pt>
                <c:pt idx="1056">
                  <c:v>39537</c:v>
                </c:pt>
                <c:pt idx="1057">
                  <c:v>39544</c:v>
                </c:pt>
                <c:pt idx="1058">
                  <c:v>39551</c:v>
                </c:pt>
                <c:pt idx="1059">
                  <c:v>39558</c:v>
                </c:pt>
                <c:pt idx="1060">
                  <c:v>39565</c:v>
                </c:pt>
                <c:pt idx="1061">
                  <c:v>39572</c:v>
                </c:pt>
                <c:pt idx="1062">
                  <c:v>39579</c:v>
                </c:pt>
                <c:pt idx="1063">
                  <c:v>39586</c:v>
                </c:pt>
                <c:pt idx="1064">
                  <c:v>39593</c:v>
                </c:pt>
                <c:pt idx="1065">
                  <c:v>39600</c:v>
                </c:pt>
                <c:pt idx="1066">
                  <c:v>39607</c:v>
                </c:pt>
                <c:pt idx="1067">
                  <c:v>39614</c:v>
                </c:pt>
                <c:pt idx="1068">
                  <c:v>39621</c:v>
                </c:pt>
                <c:pt idx="1069">
                  <c:v>39628</c:v>
                </c:pt>
                <c:pt idx="1070">
                  <c:v>39635</c:v>
                </c:pt>
                <c:pt idx="1071">
                  <c:v>39642</c:v>
                </c:pt>
                <c:pt idx="1072">
                  <c:v>39649</c:v>
                </c:pt>
                <c:pt idx="1073">
                  <c:v>39656</c:v>
                </c:pt>
                <c:pt idx="1074">
                  <c:v>39663</c:v>
                </c:pt>
                <c:pt idx="1075">
                  <c:v>39670</c:v>
                </c:pt>
                <c:pt idx="1076">
                  <c:v>39677</c:v>
                </c:pt>
                <c:pt idx="1077">
                  <c:v>39684</c:v>
                </c:pt>
                <c:pt idx="1078">
                  <c:v>39691</c:v>
                </c:pt>
                <c:pt idx="1079">
                  <c:v>39698</c:v>
                </c:pt>
                <c:pt idx="1080">
                  <c:v>39705</c:v>
                </c:pt>
                <c:pt idx="1081">
                  <c:v>39712</c:v>
                </c:pt>
                <c:pt idx="1082">
                  <c:v>39719</c:v>
                </c:pt>
                <c:pt idx="1083">
                  <c:v>39726</c:v>
                </c:pt>
                <c:pt idx="1084">
                  <c:v>39733</c:v>
                </c:pt>
                <c:pt idx="1085">
                  <c:v>39740</c:v>
                </c:pt>
                <c:pt idx="1086">
                  <c:v>39747</c:v>
                </c:pt>
                <c:pt idx="1087">
                  <c:v>39754</c:v>
                </c:pt>
                <c:pt idx="1088">
                  <c:v>39761</c:v>
                </c:pt>
                <c:pt idx="1089">
                  <c:v>39768</c:v>
                </c:pt>
                <c:pt idx="1090">
                  <c:v>39775</c:v>
                </c:pt>
                <c:pt idx="1091">
                  <c:v>39782</c:v>
                </c:pt>
                <c:pt idx="1092">
                  <c:v>39789</c:v>
                </c:pt>
                <c:pt idx="1093">
                  <c:v>39796</c:v>
                </c:pt>
                <c:pt idx="1094">
                  <c:v>39803</c:v>
                </c:pt>
                <c:pt idx="1095">
                  <c:v>39810</c:v>
                </c:pt>
                <c:pt idx="1096">
                  <c:v>39817</c:v>
                </c:pt>
                <c:pt idx="1097">
                  <c:v>39824</c:v>
                </c:pt>
                <c:pt idx="1098">
                  <c:v>39831</c:v>
                </c:pt>
                <c:pt idx="1099">
                  <c:v>39838</c:v>
                </c:pt>
                <c:pt idx="1100">
                  <c:v>39845</c:v>
                </c:pt>
                <c:pt idx="1101">
                  <c:v>39852</c:v>
                </c:pt>
                <c:pt idx="1102">
                  <c:v>39859</c:v>
                </c:pt>
                <c:pt idx="1103">
                  <c:v>39866</c:v>
                </c:pt>
                <c:pt idx="1104">
                  <c:v>39873</c:v>
                </c:pt>
                <c:pt idx="1105">
                  <c:v>39880</c:v>
                </c:pt>
                <c:pt idx="1106">
                  <c:v>39887</c:v>
                </c:pt>
                <c:pt idx="1107">
                  <c:v>39894</c:v>
                </c:pt>
                <c:pt idx="1108">
                  <c:v>39901</c:v>
                </c:pt>
                <c:pt idx="1109">
                  <c:v>39908</c:v>
                </c:pt>
                <c:pt idx="1110">
                  <c:v>39915</c:v>
                </c:pt>
                <c:pt idx="1111">
                  <c:v>39922</c:v>
                </c:pt>
                <c:pt idx="1112">
                  <c:v>39929</c:v>
                </c:pt>
                <c:pt idx="1113">
                  <c:v>39936</c:v>
                </c:pt>
                <c:pt idx="1114">
                  <c:v>39943</c:v>
                </c:pt>
                <c:pt idx="1115">
                  <c:v>39950</c:v>
                </c:pt>
                <c:pt idx="1116">
                  <c:v>39957</c:v>
                </c:pt>
                <c:pt idx="1117">
                  <c:v>39964</c:v>
                </c:pt>
                <c:pt idx="1118">
                  <c:v>39971</c:v>
                </c:pt>
                <c:pt idx="1119">
                  <c:v>39978</c:v>
                </c:pt>
                <c:pt idx="1120">
                  <c:v>39985</c:v>
                </c:pt>
                <c:pt idx="1121">
                  <c:v>39992</c:v>
                </c:pt>
                <c:pt idx="1122">
                  <c:v>39999</c:v>
                </c:pt>
                <c:pt idx="1123">
                  <c:v>40006</c:v>
                </c:pt>
                <c:pt idx="1124">
                  <c:v>40013</c:v>
                </c:pt>
                <c:pt idx="1125">
                  <c:v>40020</c:v>
                </c:pt>
                <c:pt idx="1126">
                  <c:v>40027</c:v>
                </c:pt>
                <c:pt idx="1127">
                  <c:v>40034</c:v>
                </c:pt>
                <c:pt idx="1128">
                  <c:v>40041</c:v>
                </c:pt>
                <c:pt idx="1129">
                  <c:v>40048</c:v>
                </c:pt>
                <c:pt idx="1130">
                  <c:v>40055</c:v>
                </c:pt>
                <c:pt idx="1131">
                  <c:v>40062</c:v>
                </c:pt>
                <c:pt idx="1132">
                  <c:v>40069</c:v>
                </c:pt>
                <c:pt idx="1133">
                  <c:v>40076</c:v>
                </c:pt>
                <c:pt idx="1134">
                  <c:v>40083</c:v>
                </c:pt>
                <c:pt idx="1135">
                  <c:v>40090</c:v>
                </c:pt>
                <c:pt idx="1136">
                  <c:v>40097</c:v>
                </c:pt>
                <c:pt idx="1137">
                  <c:v>40104</c:v>
                </c:pt>
                <c:pt idx="1138">
                  <c:v>40111</c:v>
                </c:pt>
                <c:pt idx="1139">
                  <c:v>40118</c:v>
                </c:pt>
                <c:pt idx="1140">
                  <c:v>40125</c:v>
                </c:pt>
                <c:pt idx="1141">
                  <c:v>40132</c:v>
                </c:pt>
                <c:pt idx="1142">
                  <c:v>40139</c:v>
                </c:pt>
                <c:pt idx="1143">
                  <c:v>40146</c:v>
                </c:pt>
                <c:pt idx="1144">
                  <c:v>40153</c:v>
                </c:pt>
                <c:pt idx="1145">
                  <c:v>40160</c:v>
                </c:pt>
                <c:pt idx="1146">
                  <c:v>40167</c:v>
                </c:pt>
                <c:pt idx="1147">
                  <c:v>40174</c:v>
                </c:pt>
                <c:pt idx="1148">
                  <c:v>40181</c:v>
                </c:pt>
                <c:pt idx="1149">
                  <c:v>40188</c:v>
                </c:pt>
                <c:pt idx="1150">
                  <c:v>40195</c:v>
                </c:pt>
                <c:pt idx="1151">
                  <c:v>40202</c:v>
                </c:pt>
                <c:pt idx="1152">
                  <c:v>40209</c:v>
                </c:pt>
                <c:pt idx="1153">
                  <c:v>40216</c:v>
                </c:pt>
                <c:pt idx="1154">
                  <c:v>40223</c:v>
                </c:pt>
                <c:pt idx="1155">
                  <c:v>40230</c:v>
                </c:pt>
                <c:pt idx="1156">
                  <c:v>40237</c:v>
                </c:pt>
                <c:pt idx="1157">
                  <c:v>40244</c:v>
                </c:pt>
                <c:pt idx="1158">
                  <c:v>40251</c:v>
                </c:pt>
                <c:pt idx="1159">
                  <c:v>40258</c:v>
                </c:pt>
                <c:pt idx="1160">
                  <c:v>40265</c:v>
                </c:pt>
                <c:pt idx="1161">
                  <c:v>40272</c:v>
                </c:pt>
                <c:pt idx="1162">
                  <c:v>40279</c:v>
                </c:pt>
                <c:pt idx="1163">
                  <c:v>40286</c:v>
                </c:pt>
                <c:pt idx="1164">
                  <c:v>40293</c:v>
                </c:pt>
                <c:pt idx="1165">
                  <c:v>40300</c:v>
                </c:pt>
                <c:pt idx="1166">
                  <c:v>40307</c:v>
                </c:pt>
                <c:pt idx="1167">
                  <c:v>40314</c:v>
                </c:pt>
                <c:pt idx="1168">
                  <c:v>40321</c:v>
                </c:pt>
                <c:pt idx="1169">
                  <c:v>40328</c:v>
                </c:pt>
                <c:pt idx="1170">
                  <c:v>40335</c:v>
                </c:pt>
                <c:pt idx="1171">
                  <c:v>40342</c:v>
                </c:pt>
                <c:pt idx="1172">
                  <c:v>40349</c:v>
                </c:pt>
                <c:pt idx="1173">
                  <c:v>40356</c:v>
                </c:pt>
                <c:pt idx="1174">
                  <c:v>40363</c:v>
                </c:pt>
                <c:pt idx="1175">
                  <c:v>40370</c:v>
                </c:pt>
                <c:pt idx="1176">
                  <c:v>40377</c:v>
                </c:pt>
                <c:pt idx="1177">
                  <c:v>40384</c:v>
                </c:pt>
                <c:pt idx="1178">
                  <c:v>40391</c:v>
                </c:pt>
                <c:pt idx="1179">
                  <c:v>40398</c:v>
                </c:pt>
                <c:pt idx="1180">
                  <c:v>40405</c:v>
                </c:pt>
                <c:pt idx="1181">
                  <c:v>40412</c:v>
                </c:pt>
                <c:pt idx="1182">
                  <c:v>40419</c:v>
                </c:pt>
                <c:pt idx="1183">
                  <c:v>40426</c:v>
                </c:pt>
                <c:pt idx="1184">
                  <c:v>40433</c:v>
                </c:pt>
                <c:pt idx="1185">
                  <c:v>40440</c:v>
                </c:pt>
                <c:pt idx="1186">
                  <c:v>40447</c:v>
                </c:pt>
                <c:pt idx="1187">
                  <c:v>40454</c:v>
                </c:pt>
                <c:pt idx="1188">
                  <c:v>40461</c:v>
                </c:pt>
                <c:pt idx="1189">
                  <c:v>40468</c:v>
                </c:pt>
                <c:pt idx="1190">
                  <c:v>40475</c:v>
                </c:pt>
                <c:pt idx="1191">
                  <c:v>40482</c:v>
                </c:pt>
                <c:pt idx="1192">
                  <c:v>40489</c:v>
                </c:pt>
                <c:pt idx="1193">
                  <c:v>40496</c:v>
                </c:pt>
                <c:pt idx="1194">
                  <c:v>40503</c:v>
                </c:pt>
                <c:pt idx="1195">
                  <c:v>40510</c:v>
                </c:pt>
                <c:pt idx="1196">
                  <c:v>40517</c:v>
                </c:pt>
                <c:pt idx="1197">
                  <c:v>40524</c:v>
                </c:pt>
                <c:pt idx="1198">
                  <c:v>40531</c:v>
                </c:pt>
                <c:pt idx="1199">
                  <c:v>40538</c:v>
                </c:pt>
                <c:pt idx="1200">
                  <c:v>40545</c:v>
                </c:pt>
                <c:pt idx="1201">
                  <c:v>40552</c:v>
                </c:pt>
                <c:pt idx="1202">
                  <c:v>40559</c:v>
                </c:pt>
                <c:pt idx="1203">
                  <c:v>40566</c:v>
                </c:pt>
                <c:pt idx="1204">
                  <c:v>40573</c:v>
                </c:pt>
                <c:pt idx="1205">
                  <c:v>40580</c:v>
                </c:pt>
                <c:pt idx="1206">
                  <c:v>40587</c:v>
                </c:pt>
                <c:pt idx="1207">
                  <c:v>40594</c:v>
                </c:pt>
                <c:pt idx="1208">
                  <c:v>40601</c:v>
                </c:pt>
                <c:pt idx="1209">
                  <c:v>40608</c:v>
                </c:pt>
                <c:pt idx="1210">
                  <c:v>40615</c:v>
                </c:pt>
                <c:pt idx="1211">
                  <c:v>40622</c:v>
                </c:pt>
                <c:pt idx="1212">
                  <c:v>40629</c:v>
                </c:pt>
                <c:pt idx="1213">
                  <c:v>40636</c:v>
                </c:pt>
                <c:pt idx="1214">
                  <c:v>40643</c:v>
                </c:pt>
                <c:pt idx="1215">
                  <c:v>40650</c:v>
                </c:pt>
                <c:pt idx="1216">
                  <c:v>40657</c:v>
                </c:pt>
                <c:pt idx="1217">
                  <c:v>40664</c:v>
                </c:pt>
                <c:pt idx="1218">
                  <c:v>40671</c:v>
                </c:pt>
                <c:pt idx="1219">
                  <c:v>40678</c:v>
                </c:pt>
                <c:pt idx="1220">
                  <c:v>40685</c:v>
                </c:pt>
                <c:pt idx="1221">
                  <c:v>40692</c:v>
                </c:pt>
                <c:pt idx="1222">
                  <c:v>40699</c:v>
                </c:pt>
                <c:pt idx="1223">
                  <c:v>40706</c:v>
                </c:pt>
                <c:pt idx="1224">
                  <c:v>40713</c:v>
                </c:pt>
                <c:pt idx="1225">
                  <c:v>40720</c:v>
                </c:pt>
                <c:pt idx="1226">
                  <c:v>40727</c:v>
                </c:pt>
                <c:pt idx="1227">
                  <c:v>40734</c:v>
                </c:pt>
                <c:pt idx="1228">
                  <c:v>40741</c:v>
                </c:pt>
                <c:pt idx="1229">
                  <c:v>40748</c:v>
                </c:pt>
                <c:pt idx="1230">
                  <c:v>40755</c:v>
                </c:pt>
                <c:pt idx="1231">
                  <c:v>40762</c:v>
                </c:pt>
                <c:pt idx="1232">
                  <c:v>40769</c:v>
                </c:pt>
                <c:pt idx="1233">
                  <c:v>40776</c:v>
                </c:pt>
                <c:pt idx="1234">
                  <c:v>40783</c:v>
                </c:pt>
                <c:pt idx="1235">
                  <c:v>40790</c:v>
                </c:pt>
                <c:pt idx="1236">
                  <c:v>40797</c:v>
                </c:pt>
                <c:pt idx="1237">
                  <c:v>40804</c:v>
                </c:pt>
                <c:pt idx="1238">
                  <c:v>40811</c:v>
                </c:pt>
                <c:pt idx="1239">
                  <c:v>40818</c:v>
                </c:pt>
                <c:pt idx="1240">
                  <c:v>40825</c:v>
                </c:pt>
                <c:pt idx="1241">
                  <c:v>40832</c:v>
                </c:pt>
                <c:pt idx="1242">
                  <c:v>40839</c:v>
                </c:pt>
                <c:pt idx="1243">
                  <c:v>40846</c:v>
                </c:pt>
                <c:pt idx="1244">
                  <c:v>40853</c:v>
                </c:pt>
                <c:pt idx="1245">
                  <c:v>40860</c:v>
                </c:pt>
                <c:pt idx="1246">
                  <c:v>40867</c:v>
                </c:pt>
                <c:pt idx="1247">
                  <c:v>40874</c:v>
                </c:pt>
                <c:pt idx="1248">
                  <c:v>40881</c:v>
                </c:pt>
                <c:pt idx="1249">
                  <c:v>40888</c:v>
                </c:pt>
                <c:pt idx="1250">
                  <c:v>40895</c:v>
                </c:pt>
                <c:pt idx="1251">
                  <c:v>40902</c:v>
                </c:pt>
                <c:pt idx="1252">
                  <c:v>40909</c:v>
                </c:pt>
                <c:pt idx="1253">
                  <c:v>40916</c:v>
                </c:pt>
                <c:pt idx="1254">
                  <c:v>40923</c:v>
                </c:pt>
                <c:pt idx="1255">
                  <c:v>40930</c:v>
                </c:pt>
                <c:pt idx="1256">
                  <c:v>40937</c:v>
                </c:pt>
                <c:pt idx="1257">
                  <c:v>40944</c:v>
                </c:pt>
                <c:pt idx="1258">
                  <c:v>40951</c:v>
                </c:pt>
                <c:pt idx="1259">
                  <c:v>40958</c:v>
                </c:pt>
                <c:pt idx="1260">
                  <c:v>40965</c:v>
                </c:pt>
                <c:pt idx="1261">
                  <c:v>40972</c:v>
                </c:pt>
                <c:pt idx="1262">
                  <c:v>40979</c:v>
                </c:pt>
                <c:pt idx="1263">
                  <c:v>40986</c:v>
                </c:pt>
                <c:pt idx="1264">
                  <c:v>40993</c:v>
                </c:pt>
                <c:pt idx="1265">
                  <c:v>41000</c:v>
                </c:pt>
                <c:pt idx="1266">
                  <c:v>41007</c:v>
                </c:pt>
                <c:pt idx="1267">
                  <c:v>41014</c:v>
                </c:pt>
                <c:pt idx="1268">
                  <c:v>41021</c:v>
                </c:pt>
                <c:pt idx="1269">
                  <c:v>41028</c:v>
                </c:pt>
                <c:pt idx="1270">
                  <c:v>41035</c:v>
                </c:pt>
                <c:pt idx="1271">
                  <c:v>41042</c:v>
                </c:pt>
                <c:pt idx="1272">
                  <c:v>41049</c:v>
                </c:pt>
                <c:pt idx="1273">
                  <c:v>41056</c:v>
                </c:pt>
                <c:pt idx="1274">
                  <c:v>41063</c:v>
                </c:pt>
                <c:pt idx="1275">
                  <c:v>41070</c:v>
                </c:pt>
                <c:pt idx="1276">
                  <c:v>41077</c:v>
                </c:pt>
                <c:pt idx="1277">
                  <c:v>41084</c:v>
                </c:pt>
                <c:pt idx="1278">
                  <c:v>41091</c:v>
                </c:pt>
                <c:pt idx="1279">
                  <c:v>41098</c:v>
                </c:pt>
                <c:pt idx="1280">
                  <c:v>41105</c:v>
                </c:pt>
                <c:pt idx="1281">
                  <c:v>41112</c:v>
                </c:pt>
                <c:pt idx="1282">
                  <c:v>41119</c:v>
                </c:pt>
                <c:pt idx="1283">
                  <c:v>41126</c:v>
                </c:pt>
                <c:pt idx="1284">
                  <c:v>41133</c:v>
                </c:pt>
                <c:pt idx="1285">
                  <c:v>41140</c:v>
                </c:pt>
                <c:pt idx="1286">
                  <c:v>41147</c:v>
                </c:pt>
                <c:pt idx="1287">
                  <c:v>41154</c:v>
                </c:pt>
                <c:pt idx="1288">
                  <c:v>41161</c:v>
                </c:pt>
                <c:pt idx="1289">
                  <c:v>41168</c:v>
                </c:pt>
                <c:pt idx="1290">
                  <c:v>41175</c:v>
                </c:pt>
                <c:pt idx="1291">
                  <c:v>41182</c:v>
                </c:pt>
                <c:pt idx="1292">
                  <c:v>41189</c:v>
                </c:pt>
                <c:pt idx="1293">
                  <c:v>41196</c:v>
                </c:pt>
                <c:pt idx="1294">
                  <c:v>41203</c:v>
                </c:pt>
                <c:pt idx="1295">
                  <c:v>41210</c:v>
                </c:pt>
                <c:pt idx="1296">
                  <c:v>41217</c:v>
                </c:pt>
                <c:pt idx="1297">
                  <c:v>41224</c:v>
                </c:pt>
                <c:pt idx="1298">
                  <c:v>41231</c:v>
                </c:pt>
                <c:pt idx="1299">
                  <c:v>41238</c:v>
                </c:pt>
                <c:pt idx="1300">
                  <c:v>41245</c:v>
                </c:pt>
                <c:pt idx="1301">
                  <c:v>41252</c:v>
                </c:pt>
                <c:pt idx="1302">
                  <c:v>41259</c:v>
                </c:pt>
                <c:pt idx="1303">
                  <c:v>41266</c:v>
                </c:pt>
                <c:pt idx="1304">
                  <c:v>41273</c:v>
                </c:pt>
                <c:pt idx="1305">
                  <c:v>41280</c:v>
                </c:pt>
                <c:pt idx="1306">
                  <c:v>41287</c:v>
                </c:pt>
                <c:pt idx="1307">
                  <c:v>41294</c:v>
                </c:pt>
                <c:pt idx="1308">
                  <c:v>41301</c:v>
                </c:pt>
                <c:pt idx="1309">
                  <c:v>41308</c:v>
                </c:pt>
                <c:pt idx="1310">
                  <c:v>41315</c:v>
                </c:pt>
                <c:pt idx="1311">
                  <c:v>41322</c:v>
                </c:pt>
                <c:pt idx="1312">
                  <c:v>41329</c:v>
                </c:pt>
                <c:pt idx="1313">
                  <c:v>41336</c:v>
                </c:pt>
                <c:pt idx="1314">
                  <c:v>41343</c:v>
                </c:pt>
                <c:pt idx="1315">
                  <c:v>41350</c:v>
                </c:pt>
                <c:pt idx="1316">
                  <c:v>41357</c:v>
                </c:pt>
                <c:pt idx="1317">
                  <c:v>41364</c:v>
                </c:pt>
                <c:pt idx="1318">
                  <c:v>41371</c:v>
                </c:pt>
                <c:pt idx="1319">
                  <c:v>41378</c:v>
                </c:pt>
                <c:pt idx="1320">
                  <c:v>41385</c:v>
                </c:pt>
                <c:pt idx="1321">
                  <c:v>41392</c:v>
                </c:pt>
                <c:pt idx="1322">
                  <c:v>41399</c:v>
                </c:pt>
                <c:pt idx="1323">
                  <c:v>41406</c:v>
                </c:pt>
                <c:pt idx="1324">
                  <c:v>41413</c:v>
                </c:pt>
                <c:pt idx="1325">
                  <c:v>41420</c:v>
                </c:pt>
                <c:pt idx="1326">
                  <c:v>41427</c:v>
                </c:pt>
                <c:pt idx="1327">
                  <c:v>41434</c:v>
                </c:pt>
                <c:pt idx="1328">
                  <c:v>41441</c:v>
                </c:pt>
                <c:pt idx="1329">
                  <c:v>41448</c:v>
                </c:pt>
                <c:pt idx="1330">
                  <c:v>41455</c:v>
                </c:pt>
                <c:pt idx="1331">
                  <c:v>41462</c:v>
                </c:pt>
                <c:pt idx="1332">
                  <c:v>41469</c:v>
                </c:pt>
                <c:pt idx="1333">
                  <c:v>41476</c:v>
                </c:pt>
                <c:pt idx="1334">
                  <c:v>41483</c:v>
                </c:pt>
                <c:pt idx="1335">
                  <c:v>41490</c:v>
                </c:pt>
                <c:pt idx="1336">
                  <c:v>41497</c:v>
                </c:pt>
                <c:pt idx="1337">
                  <c:v>41504</c:v>
                </c:pt>
                <c:pt idx="1338">
                  <c:v>41511</c:v>
                </c:pt>
                <c:pt idx="1339">
                  <c:v>41518</c:v>
                </c:pt>
                <c:pt idx="1340">
                  <c:v>41525</c:v>
                </c:pt>
                <c:pt idx="1341">
                  <c:v>41532</c:v>
                </c:pt>
                <c:pt idx="1342">
                  <c:v>41539</c:v>
                </c:pt>
                <c:pt idx="1343">
                  <c:v>41546</c:v>
                </c:pt>
                <c:pt idx="1344">
                  <c:v>41553</c:v>
                </c:pt>
                <c:pt idx="1345">
                  <c:v>41560</c:v>
                </c:pt>
                <c:pt idx="1346">
                  <c:v>41567</c:v>
                </c:pt>
                <c:pt idx="1347">
                  <c:v>41574</c:v>
                </c:pt>
                <c:pt idx="1348">
                  <c:v>41581</c:v>
                </c:pt>
                <c:pt idx="1349">
                  <c:v>41588</c:v>
                </c:pt>
                <c:pt idx="1350">
                  <c:v>41595</c:v>
                </c:pt>
                <c:pt idx="1351">
                  <c:v>41602</c:v>
                </c:pt>
                <c:pt idx="1352">
                  <c:v>41609</c:v>
                </c:pt>
                <c:pt idx="1353">
                  <c:v>41616</c:v>
                </c:pt>
                <c:pt idx="1354">
                  <c:v>41623</c:v>
                </c:pt>
                <c:pt idx="1355">
                  <c:v>41630</c:v>
                </c:pt>
                <c:pt idx="1356">
                  <c:v>41637</c:v>
                </c:pt>
                <c:pt idx="1357">
                  <c:v>41644</c:v>
                </c:pt>
                <c:pt idx="1358">
                  <c:v>41651</c:v>
                </c:pt>
                <c:pt idx="1359">
                  <c:v>41658</c:v>
                </c:pt>
                <c:pt idx="1360">
                  <c:v>41665</c:v>
                </c:pt>
                <c:pt idx="1361">
                  <c:v>41672</c:v>
                </c:pt>
                <c:pt idx="1362">
                  <c:v>41679</c:v>
                </c:pt>
                <c:pt idx="1363">
                  <c:v>41686</c:v>
                </c:pt>
                <c:pt idx="1364">
                  <c:v>41693</c:v>
                </c:pt>
                <c:pt idx="1365">
                  <c:v>41700</c:v>
                </c:pt>
                <c:pt idx="1366">
                  <c:v>41707</c:v>
                </c:pt>
                <c:pt idx="1367">
                  <c:v>41714</c:v>
                </c:pt>
                <c:pt idx="1368">
                  <c:v>41721</c:v>
                </c:pt>
                <c:pt idx="1369">
                  <c:v>41728</c:v>
                </c:pt>
                <c:pt idx="1370">
                  <c:v>41735</c:v>
                </c:pt>
                <c:pt idx="1371">
                  <c:v>41742</c:v>
                </c:pt>
                <c:pt idx="1372">
                  <c:v>41749</c:v>
                </c:pt>
                <c:pt idx="1373">
                  <c:v>41756</c:v>
                </c:pt>
                <c:pt idx="1374">
                  <c:v>41763</c:v>
                </c:pt>
                <c:pt idx="1375">
                  <c:v>41770</c:v>
                </c:pt>
                <c:pt idx="1376">
                  <c:v>41777</c:v>
                </c:pt>
                <c:pt idx="1377">
                  <c:v>41784</c:v>
                </c:pt>
                <c:pt idx="1378">
                  <c:v>41791</c:v>
                </c:pt>
                <c:pt idx="1379">
                  <c:v>41798</c:v>
                </c:pt>
                <c:pt idx="1380">
                  <c:v>41805</c:v>
                </c:pt>
                <c:pt idx="1381">
                  <c:v>41812</c:v>
                </c:pt>
                <c:pt idx="1382">
                  <c:v>41819</c:v>
                </c:pt>
                <c:pt idx="1383">
                  <c:v>41826</c:v>
                </c:pt>
                <c:pt idx="1384">
                  <c:v>41833</c:v>
                </c:pt>
                <c:pt idx="1385">
                  <c:v>41840</c:v>
                </c:pt>
                <c:pt idx="1386">
                  <c:v>41847</c:v>
                </c:pt>
                <c:pt idx="1387">
                  <c:v>41854</c:v>
                </c:pt>
                <c:pt idx="1388">
                  <c:v>41861</c:v>
                </c:pt>
                <c:pt idx="1389">
                  <c:v>41868</c:v>
                </c:pt>
                <c:pt idx="1390">
                  <c:v>41875</c:v>
                </c:pt>
                <c:pt idx="1391">
                  <c:v>41882</c:v>
                </c:pt>
                <c:pt idx="1392">
                  <c:v>41889</c:v>
                </c:pt>
                <c:pt idx="1393">
                  <c:v>41896</c:v>
                </c:pt>
                <c:pt idx="1394">
                  <c:v>41903</c:v>
                </c:pt>
                <c:pt idx="1395">
                  <c:v>41910</c:v>
                </c:pt>
                <c:pt idx="1396">
                  <c:v>41917</c:v>
                </c:pt>
                <c:pt idx="1397">
                  <c:v>41924</c:v>
                </c:pt>
                <c:pt idx="1398">
                  <c:v>41931</c:v>
                </c:pt>
                <c:pt idx="1399">
                  <c:v>41938</c:v>
                </c:pt>
                <c:pt idx="1400">
                  <c:v>41945</c:v>
                </c:pt>
                <c:pt idx="1401">
                  <c:v>41952</c:v>
                </c:pt>
                <c:pt idx="1402">
                  <c:v>41959</c:v>
                </c:pt>
                <c:pt idx="1403">
                  <c:v>41966</c:v>
                </c:pt>
                <c:pt idx="1404">
                  <c:v>41973</c:v>
                </c:pt>
                <c:pt idx="1405">
                  <c:v>41980</c:v>
                </c:pt>
                <c:pt idx="1406">
                  <c:v>41987</c:v>
                </c:pt>
                <c:pt idx="1407">
                  <c:v>41994</c:v>
                </c:pt>
                <c:pt idx="1408">
                  <c:v>42001</c:v>
                </c:pt>
                <c:pt idx="1409">
                  <c:v>42008</c:v>
                </c:pt>
                <c:pt idx="1410">
                  <c:v>42015</c:v>
                </c:pt>
                <c:pt idx="1411">
                  <c:v>42022</c:v>
                </c:pt>
                <c:pt idx="1412">
                  <c:v>42029</c:v>
                </c:pt>
                <c:pt idx="1413">
                  <c:v>42036</c:v>
                </c:pt>
                <c:pt idx="1414">
                  <c:v>42043</c:v>
                </c:pt>
                <c:pt idx="1415">
                  <c:v>42050</c:v>
                </c:pt>
                <c:pt idx="1416">
                  <c:v>42057</c:v>
                </c:pt>
                <c:pt idx="1417">
                  <c:v>42064</c:v>
                </c:pt>
                <c:pt idx="1418">
                  <c:v>42071</c:v>
                </c:pt>
                <c:pt idx="1419">
                  <c:v>42078</c:v>
                </c:pt>
                <c:pt idx="1420">
                  <c:v>42085</c:v>
                </c:pt>
                <c:pt idx="1421">
                  <c:v>42092</c:v>
                </c:pt>
                <c:pt idx="1422">
                  <c:v>42099</c:v>
                </c:pt>
                <c:pt idx="1423">
                  <c:v>42106</c:v>
                </c:pt>
                <c:pt idx="1424">
                  <c:v>42113</c:v>
                </c:pt>
                <c:pt idx="1425">
                  <c:v>42120</c:v>
                </c:pt>
                <c:pt idx="1426">
                  <c:v>42127</c:v>
                </c:pt>
                <c:pt idx="1427">
                  <c:v>42134</c:v>
                </c:pt>
                <c:pt idx="1428">
                  <c:v>42141</c:v>
                </c:pt>
                <c:pt idx="1429">
                  <c:v>42148</c:v>
                </c:pt>
                <c:pt idx="1430">
                  <c:v>42155</c:v>
                </c:pt>
                <c:pt idx="1431">
                  <c:v>42162</c:v>
                </c:pt>
                <c:pt idx="1432">
                  <c:v>42169</c:v>
                </c:pt>
                <c:pt idx="1433">
                  <c:v>42176</c:v>
                </c:pt>
                <c:pt idx="1434">
                  <c:v>42183</c:v>
                </c:pt>
                <c:pt idx="1435">
                  <c:v>42190</c:v>
                </c:pt>
                <c:pt idx="1436">
                  <c:v>42197</c:v>
                </c:pt>
                <c:pt idx="1437">
                  <c:v>42204</c:v>
                </c:pt>
                <c:pt idx="1438">
                  <c:v>42211</c:v>
                </c:pt>
                <c:pt idx="1439">
                  <c:v>42218</c:v>
                </c:pt>
                <c:pt idx="1440">
                  <c:v>42225</c:v>
                </c:pt>
                <c:pt idx="1441">
                  <c:v>42232</c:v>
                </c:pt>
                <c:pt idx="1442">
                  <c:v>42239</c:v>
                </c:pt>
                <c:pt idx="1443">
                  <c:v>42246</c:v>
                </c:pt>
                <c:pt idx="1444">
                  <c:v>42253</c:v>
                </c:pt>
                <c:pt idx="1445">
                  <c:v>42260</c:v>
                </c:pt>
                <c:pt idx="1446">
                  <c:v>42267</c:v>
                </c:pt>
                <c:pt idx="1447">
                  <c:v>42274</c:v>
                </c:pt>
                <c:pt idx="1448">
                  <c:v>42281</c:v>
                </c:pt>
                <c:pt idx="1449">
                  <c:v>42288</c:v>
                </c:pt>
                <c:pt idx="1450">
                  <c:v>42295</c:v>
                </c:pt>
                <c:pt idx="1451">
                  <c:v>42302</c:v>
                </c:pt>
                <c:pt idx="1452">
                  <c:v>42309</c:v>
                </c:pt>
                <c:pt idx="1453">
                  <c:v>42316</c:v>
                </c:pt>
                <c:pt idx="1454">
                  <c:v>42323</c:v>
                </c:pt>
                <c:pt idx="1455">
                  <c:v>42330</c:v>
                </c:pt>
                <c:pt idx="1456">
                  <c:v>42337</c:v>
                </c:pt>
                <c:pt idx="1457">
                  <c:v>42344</c:v>
                </c:pt>
                <c:pt idx="1458">
                  <c:v>42351</c:v>
                </c:pt>
                <c:pt idx="1459">
                  <c:v>42358</c:v>
                </c:pt>
                <c:pt idx="1460">
                  <c:v>42365</c:v>
                </c:pt>
                <c:pt idx="1461">
                  <c:v>42372</c:v>
                </c:pt>
                <c:pt idx="1462">
                  <c:v>42379</c:v>
                </c:pt>
                <c:pt idx="1463">
                  <c:v>42386</c:v>
                </c:pt>
                <c:pt idx="1464">
                  <c:v>42393</c:v>
                </c:pt>
                <c:pt idx="1465">
                  <c:v>42400</c:v>
                </c:pt>
                <c:pt idx="1466">
                  <c:v>42407</c:v>
                </c:pt>
                <c:pt idx="1467">
                  <c:v>42414</c:v>
                </c:pt>
                <c:pt idx="1468">
                  <c:v>42421</c:v>
                </c:pt>
                <c:pt idx="1469">
                  <c:v>42428</c:v>
                </c:pt>
                <c:pt idx="1470">
                  <c:v>42435</c:v>
                </c:pt>
                <c:pt idx="1471">
                  <c:v>42442</c:v>
                </c:pt>
                <c:pt idx="1472">
                  <c:v>42449</c:v>
                </c:pt>
                <c:pt idx="1473">
                  <c:v>42456</c:v>
                </c:pt>
                <c:pt idx="1474">
                  <c:v>42463</c:v>
                </c:pt>
                <c:pt idx="1475">
                  <c:v>42470</c:v>
                </c:pt>
                <c:pt idx="1476">
                  <c:v>42477</c:v>
                </c:pt>
                <c:pt idx="1477">
                  <c:v>42484</c:v>
                </c:pt>
                <c:pt idx="1478">
                  <c:v>42491</c:v>
                </c:pt>
                <c:pt idx="1479">
                  <c:v>42498</c:v>
                </c:pt>
                <c:pt idx="1480">
                  <c:v>42505</c:v>
                </c:pt>
                <c:pt idx="1481">
                  <c:v>42512</c:v>
                </c:pt>
                <c:pt idx="1482">
                  <c:v>42519</c:v>
                </c:pt>
                <c:pt idx="1483">
                  <c:v>42526</c:v>
                </c:pt>
                <c:pt idx="1484">
                  <c:v>42533</c:v>
                </c:pt>
                <c:pt idx="1485">
                  <c:v>42540</c:v>
                </c:pt>
                <c:pt idx="1486">
                  <c:v>42547</c:v>
                </c:pt>
                <c:pt idx="1487">
                  <c:v>42554</c:v>
                </c:pt>
                <c:pt idx="1488">
                  <c:v>42561</c:v>
                </c:pt>
                <c:pt idx="1489">
                  <c:v>42568</c:v>
                </c:pt>
                <c:pt idx="1490">
                  <c:v>42575</c:v>
                </c:pt>
                <c:pt idx="1491">
                  <c:v>42582</c:v>
                </c:pt>
                <c:pt idx="1492">
                  <c:v>42589</c:v>
                </c:pt>
                <c:pt idx="1493">
                  <c:v>42596</c:v>
                </c:pt>
                <c:pt idx="1494">
                  <c:v>42603</c:v>
                </c:pt>
                <c:pt idx="1495">
                  <c:v>42610</c:v>
                </c:pt>
                <c:pt idx="1496">
                  <c:v>42617</c:v>
                </c:pt>
                <c:pt idx="1497">
                  <c:v>42624</c:v>
                </c:pt>
                <c:pt idx="1498">
                  <c:v>42631</c:v>
                </c:pt>
                <c:pt idx="1499">
                  <c:v>42638</c:v>
                </c:pt>
                <c:pt idx="1500">
                  <c:v>42645</c:v>
                </c:pt>
                <c:pt idx="1501">
                  <c:v>42652</c:v>
                </c:pt>
                <c:pt idx="1502">
                  <c:v>42659</c:v>
                </c:pt>
                <c:pt idx="1503">
                  <c:v>42666</c:v>
                </c:pt>
                <c:pt idx="1504">
                  <c:v>42673</c:v>
                </c:pt>
                <c:pt idx="1505">
                  <c:v>42680</c:v>
                </c:pt>
                <c:pt idx="1506">
                  <c:v>42687</c:v>
                </c:pt>
                <c:pt idx="1507">
                  <c:v>42694</c:v>
                </c:pt>
                <c:pt idx="1508">
                  <c:v>42701</c:v>
                </c:pt>
                <c:pt idx="1509">
                  <c:v>42708</c:v>
                </c:pt>
                <c:pt idx="1510">
                  <c:v>42715</c:v>
                </c:pt>
                <c:pt idx="1511">
                  <c:v>42722</c:v>
                </c:pt>
                <c:pt idx="1512">
                  <c:v>42729</c:v>
                </c:pt>
                <c:pt idx="1513">
                  <c:v>42736</c:v>
                </c:pt>
                <c:pt idx="1514">
                  <c:v>42743</c:v>
                </c:pt>
                <c:pt idx="1515">
                  <c:v>42750</c:v>
                </c:pt>
                <c:pt idx="1516">
                  <c:v>42757</c:v>
                </c:pt>
                <c:pt idx="1517">
                  <c:v>42764</c:v>
                </c:pt>
                <c:pt idx="1518">
                  <c:v>42771</c:v>
                </c:pt>
                <c:pt idx="1519">
                  <c:v>42778</c:v>
                </c:pt>
                <c:pt idx="1520">
                  <c:v>42785</c:v>
                </c:pt>
                <c:pt idx="1521">
                  <c:v>42792</c:v>
                </c:pt>
                <c:pt idx="1522">
                  <c:v>42799</c:v>
                </c:pt>
                <c:pt idx="1523">
                  <c:v>42806</c:v>
                </c:pt>
                <c:pt idx="1524">
                  <c:v>42813</c:v>
                </c:pt>
                <c:pt idx="1525">
                  <c:v>42820</c:v>
                </c:pt>
                <c:pt idx="1526">
                  <c:v>42827</c:v>
                </c:pt>
                <c:pt idx="1527">
                  <c:v>42834</c:v>
                </c:pt>
                <c:pt idx="1528">
                  <c:v>42841</c:v>
                </c:pt>
                <c:pt idx="1529">
                  <c:v>42848</c:v>
                </c:pt>
                <c:pt idx="1530">
                  <c:v>42855</c:v>
                </c:pt>
                <c:pt idx="1531">
                  <c:v>42862</c:v>
                </c:pt>
                <c:pt idx="1532">
                  <c:v>42869</c:v>
                </c:pt>
                <c:pt idx="1533">
                  <c:v>42876</c:v>
                </c:pt>
                <c:pt idx="1534">
                  <c:v>42883</c:v>
                </c:pt>
                <c:pt idx="1535">
                  <c:v>42890</c:v>
                </c:pt>
                <c:pt idx="1536">
                  <c:v>42897</c:v>
                </c:pt>
                <c:pt idx="1537">
                  <c:v>42904</c:v>
                </c:pt>
                <c:pt idx="1538">
                  <c:v>42911</c:v>
                </c:pt>
                <c:pt idx="1539">
                  <c:v>42918</c:v>
                </c:pt>
                <c:pt idx="1540">
                  <c:v>42925</c:v>
                </c:pt>
                <c:pt idx="1541">
                  <c:v>42932</c:v>
                </c:pt>
                <c:pt idx="1542">
                  <c:v>42939</c:v>
                </c:pt>
                <c:pt idx="1543">
                  <c:v>42946</c:v>
                </c:pt>
                <c:pt idx="1544">
                  <c:v>42953</c:v>
                </c:pt>
                <c:pt idx="1545" formatCode="General">
                  <c:v>42960</c:v>
                </c:pt>
              </c:numCache>
            </c:numRef>
          </c:xVal>
          <c:yVal>
            <c:numRef>
              <c:f>MDAX!$F$3:$F$1548</c:f>
              <c:numCache>
                <c:formatCode>_-[$€-2]\ * #,##0.00_-;\-[$€-2]\ * #,##0.00_-;_-[$€-2]\ * "-"??_-;_-@_-</c:formatCode>
                <c:ptCount val="1546"/>
                <c:pt idx="0">
                  <c:v>914.46997099999999</c:v>
                </c:pt>
                <c:pt idx="1">
                  <c:v>914.46997099999999</c:v>
                </c:pt>
                <c:pt idx="2">
                  <c:v>914.46997099999999</c:v>
                </c:pt>
                <c:pt idx="3">
                  <c:v>914.46997099999999</c:v>
                </c:pt>
                <c:pt idx="4">
                  <c:v>949.70748924999998</c:v>
                </c:pt>
                <c:pt idx="5">
                  <c:v>984.94500749999997</c:v>
                </c:pt>
                <c:pt idx="6">
                  <c:v>1020.18252575</c:v>
                </c:pt>
                <c:pt idx="7">
                  <c:v>1055.420044</c:v>
                </c:pt>
                <c:pt idx="8">
                  <c:v>1064.459961</c:v>
                </c:pt>
                <c:pt idx="9">
                  <c:v>1078.053304</c:v>
                </c:pt>
                <c:pt idx="10">
                  <c:v>1091.646647</c:v>
                </c:pt>
                <c:pt idx="11">
                  <c:v>1105.23999</c:v>
                </c:pt>
                <c:pt idx="12">
                  <c:v>1107.880005</c:v>
                </c:pt>
                <c:pt idx="13">
                  <c:v>1107.3974914999999</c:v>
                </c:pt>
                <c:pt idx="14">
                  <c:v>1106.914978</c:v>
                </c:pt>
                <c:pt idx="15">
                  <c:v>1106.4324645000002</c:v>
                </c:pt>
                <c:pt idx="16">
                  <c:v>1105.9499510000001</c:v>
                </c:pt>
                <c:pt idx="17">
                  <c:v>1106.0599670000001</c:v>
                </c:pt>
                <c:pt idx="18">
                  <c:v>1106.169983</c:v>
                </c:pt>
                <c:pt idx="19">
                  <c:v>1106.2799989999999</c:v>
                </c:pt>
                <c:pt idx="20">
                  <c:v>1106.3900149999999</c:v>
                </c:pt>
                <c:pt idx="21">
                  <c:v>1118.9300539999999</c:v>
                </c:pt>
                <c:pt idx="22">
                  <c:v>1135.1800539999999</c:v>
                </c:pt>
                <c:pt idx="23">
                  <c:v>1151.4300539999999</c:v>
                </c:pt>
                <c:pt idx="24">
                  <c:v>1167.6800539999999</c:v>
                </c:pt>
                <c:pt idx="25">
                  <c:v>1176.469971</c:v>
                </c:pt>
                <c:pt idx="26">
                  <c:v>1183.527466</c:v>
                </c:pt>
                <c:pt idx="27">
                  <c:v>1190.584961</c:v>
                </c:pt>
                <c:pt idx="28">
                  <c:v>1197.642456</c:v>
                </c:pt>
                <c:pt idx="29">
                  <c:v>1204.6999510000001</c:v>
                </c:pt>
                <c:pt idx="30">
                  <c:v>1211.534973</c:v>
                </c:pt>
                <c:pt idx="31">
                  <c:v>1218.369995</c:v>
                </c:pt>
                <c:pt idx="32">
                  <c:v>1225.205017</c:v>
                </c:pt>
                <c:pt idx="33">
                  <c:v>1232.040039</c:v>
                </c:pt>
                <c:pt idx="34">
                  <c:v>1242.170044</c:v>
                </c:pt>
                <c:pt idx="35">
                  <c:v>1260.2567139999999</c:v>
                </c:pt>
                <c:pt idx="36">
                  <c:v>1278.343384</c:v>
                </c:pt>
                <c:pt idx="37">
                  <c:v>1296.4300539999999</c:v>
                </c:pt>
                <c:pt idx="38">
                  <c:v>1297.219971</c:v>
                </c:pt>
                <c:pt idx="39">
                  <c:v>1305.4824832499999</c:v>
                </c:pt>
                <c:pt idx="40">
                  <c:v>1313.7449955</c:v>
                </c:pt>
                <c:pt idx="41">
                  <c:v>1322.0075077500001</c:v>
                </c:pt>
                <c:pt idx="42">
                  <c:v>1330.2700199999999</c:v>
                </c:pt>
                <c:pt idx="43">
                  <c:v>1326.380005</c:v>
                </c:pt>
                <c:pt idx="44">
                  <c:v>1321.1700033333334</c:v>
                </c:pt>
                <c:pt idx="45">
                  <c:v>1315.9600016666666</c:v>
                </c:pt>
                <c:pt idx="46">
                  <c:v>1310.75</c:v>
                </c:pt>
                <c:pt idx="47">
                  <c:v>1293.4399410000001</c:v>
                </c:pt>
                <c:pt idx="48">
                  <c:v>1316.9299720000001</c:v>
                </c:pt>
                <c:pt idx="49">
                  <c:v>1340.420003</c:v>
                </c:pt>
                <c:pt idx="50">
                  <c:v>1363.910034</c:v>
                </c:pt>
                <c:pt idx="51">
                  <c:v>1362.1400149999999</c:v>
                </c:pt>
                <c:pt idx="52">
                  <c:v>1391.9600222499998</c:v>
                </c:pt>
                <c:pt idx="53">
                  <c:v>1421.7800295</c:v>
                </c:pt>
                <c:pt idx="54">
                  <c:v>1451.6000367500001</c:v>
                </c:pt>
                <c:pt idx="55">
                  <c:v>1481.420044</c:v>
                </c:pt>
                <c:pt idx="56">
                  <c:v>1460.5</c:v>
                </c:pt>
                <c:pt idx="57">
                  <c:v>1458.7466633333333</c:v>
                </c:pt>
                <c:pt idx="58">
                  <c:v>1456.9933266666667</c:v>
                </c:pt>
                <c:pt idx="59">
                  <c:v>1455.23999</c:v>
                </c:pt>
                <c:pt idx="60">
                  <c:v>1448.829956</c:v>
                </c:pt>
                <c:pt idx="61">
                  <c:v>1460.286621</c:v>
                </c:pt>
                <c:pt idx="62">
                  <c:v>1471.7432860000001</c:v>
                </c:pt>
                <c:pt idx="63">
                  <c:v>1483.1999510000001</c:v>
                </c:pt>
                <c:pt idx="64">
                  <c:v>1491.01001</c:v>
                </c:pt>
                <c:pt idx="65">
                  <c:v>1511.4275210000001</c:v>
                </c:pt>
                <c:pt idx="66">
                  <c:v>1531.8450319999999</c:v>
                </c:pt>
                <c:pt idx="67">
                  <c:v>1552.2625429999998</c:v>
                </c:pt>
                <c:pt idx="68">
                  <c:v>1572.6800539999999</c:v>
                </c:pt>
                <c:pt idx="69">
                  <c:v>1576.17004425</c:v>
                </c:pt>
                <c:pt idx="70">
                  <c:v>1579.6600344999999</c:v>
                </c:pt>
                <c:pt idx="71">
                  <c:v>1583.1500247499998</c:v>
                </c:pt>
                <c:pt idx="72">
                  <c:v>1586.6400149999999</c:v>
                </c:pt>
                <c:pt idx="73">
                  <c:v>1612.969971</c:v>
                </c:pt>
                <c:pt idx="74">
                  <c:v>1645.0166423333333</c:v>
                </c:pt>
                <c:pt idx="75">
                  <c:v>1677.0633136666668</c:v>
                </c:pt>
                <c:pt idx="76">
                  <c:v>1709.1099850000001</c:v>
                </c:pt>
                <c:pt idx="77">
                  <c:v>1716.160034</c:v>
                </c:pt>
                <c:pt idx="78">
                  <c:v>1729.2875365</c:v>
                </c:pt>
                <c:pt idx="79">
                  <c:v>1742.415039</c:v>
                </c:pt>
                <c:pt idx="80">
                  <c:v>1755.5425415</c:v>
                </c:pt>
                <c:pt idx="81">
                  <c:v>1768.670044</c:v>
                </c:pt>
                <c:pt idx="82">
                  <c:v>1789.599976</c:v>
                </c:pt>
                <c:pt idx="83">
                  <c:v>1815.46499675</c:v>
                </c:pt>
                <c:pt idx="84">
                  <c:v>1841.3300174999999</c:v>
                </c:pt>
                <c:pt idx="85">
                  <c:v>1867.1950382499999</c:v>
                </c:pt>
                <c:pt idx="86">
                  <c:v>1893.0600589999999</c:v>
                </c:pt>
                <c:pt idx="87">
                  <c:v>1921.9075319999999</c:v>
                </c:pt>
                <c:pt idx="88">
                  <c:v>1950.755005</c:v>
                </c:pt>
                <c:pt idx="89">
                  <c:v>1979.602478</c:v>
                </c:pt>
                <c:pt idx="90">
                  <c:v>2008.4499510000001</c:v>
                </c:pt>
                <c:pt idx="91">
                  <c:v>1980.2299497500001</c:v>
                </c:pt>
                <c:pt idx="92">
                  <c:v>1952.0099485000001</c:v>
                </c:pt>
                <c:pt idx="93">
                  <c:v>1923.7899472500001</c:v>
                </c:pt>
                <c:pt idx="94">
                  <c:v>1895.5699460000001</c:v>
                </c:pt>
                <c:pt idx="95">
                  <c:v>1881.209961</c:v>
                </c:pt>
                <c:pt idx="96">
                  <c:v>1921.3633219999999</c:v>
                </c:pt>
                <c:pt idx="97">
                  <c:v>1961.5166830000001</c:v>
                </c:pt>
                <c:pt idx="98">
                  <c:v>2001.670044</c:v>
                </c:pt>
                <c:pt idx="99">
                  <c:v>2026.349976</c:v>
                </c:pt>
                <c:pt idx="100">
                  <c:v>2052.7449649999999</c:v>
                </c:pt>
                <c:pt idx="101">
                  <c:v>2079.1399540000002</c:v>
                </c:pt>
                <c:pt idx="102">
                  <c:v>2105.5349430000001</c:v>
                </c:pt>
                <c:pt idx="103">
                  <c:v>2131.929932</c:v>
                </c:pt>
                <c:pt idx="104">
                  <c:v>2138.799927</c:v>
                </c:pt>
                <c:pt idx="105">
                  <c:v>2145.669922</c:v>
                </c:pt>
                <c:pt idx="106">
                  <c:v>2152.5399170000001</c:v>
                </c:pt>
                <c:pt idx="107">
                  <c:v>2159.4099120000001</c:v>
                </c:pt>
                <c:pt idx="108">
                  <c:v>2210.6899410000001</c:v>
                </c:pt>
                <c:pt idx="109">
                  <c:v>2210.1765946666669</c:v>
                </c:pt>
                <c:pt idx="110">
                  <c:v>2209.6632483333333</c:v>
                </c:pt>
                <c:pt idx="111">
                  <c:v>2209.1499020000001</c:v>
                </c:pt>
                <c:pt idx="112">
                  <c:v>2219.0200199999999</c:v>
                </c:pt>
                <c:pt idx="113">
                  <c:v>2295.9567059999999</c:v>
                </c:pt>
                <c:pt idx="114">
                  <c:v>2372.8933919999999</c:v>
                </c:pt>
                <c:pt idx="115">
                  <c:v>2449.830078</c:v>
                </c:pt>
                <c:pt idx="116">
                  <c:v>2502.830078</c:v>
                </c:pt>
                <c:pt idx="117">
                  <c:v>2472.1475829999999</c:v>
                </c:pt>
                <c:pt idx="118">
                  <c:v>2441.4650879999999</c:v>
                </c:pt>
                <c:pt idx="119">
                  <c:v>2410.7825929999999</c:v>
                </c:pt>
                <c:pt idx="120">
                  <c:v>2380.1000979999999</c:v>
                </c:pt>
                <c:pt idx="121">
                  <c:v>2365.7299800000001</c:v>
                </c:pt>
                <c:pt idx="122">
                  <c:v>2392.1700030000002</c:v>
                </c:pt>
                <c:pt idx="123">
                  <c:v>2418.6100259999998</c:v>
                </c:pt>
                <c:pt idx="124">
                  <c:v>2445.0500489999999</c:v>
                </c:pt>
                <c:pt idx="125">
                  <c:v>2452</c:v>
                </c:pt>
                <c:pt idx="126">
                  <c:v>2479.5399779999998</c:v>
                </c:pt>
                <c:pt idx="127">
                  <c:v>2507.079956</c:v>
                </c:pt>
                <c:pt idx="128">
                  <c:v>2534.6199340000003</c:v>
                </c:pt>
                <c:pt idx="129">
                  <c:v>2562.1599120000001</c:v>
                </c:pt>
                <c:pt idx="130">
                  <c:v>2605.0574340000003</c:v>
                </c:pt>
                <c:pt idx="131">
                  <c:v>2647.954956</c:v>
                </c:pt>
                <c:pt idx="132">
                  <c:v>2690.8524779999998</c:v>
                </c:pt>
                <c:pt idx="133">
                  <c:v>2733.75</c:v>
                </c:pt>
                <c:pt idx="134">
                  <c:v>2724.080078</c:v>
                </c:pt>
                <c:pt idx="135">
                  <c:v>2542.1467283333332</c:v>
                </c:pt>
                <c:pt idx="136">
                  <c:v>2360.2133786666668</c:v>
                </c:pt>
                <c:pt idx="137">
                  <c:v>2178.280029</c:v>
                </c:pt>
                <c:pt idx="138">
                  <c:v>2345.429932</c:v>
                </c:pt>
                <c:pt idx="139">
                  <c:v>2248.5724490000002</c:v>
                </c:pt>
                <c:pt idx="140">
                  <c:v>2151.714966</c:v>
                </c:pt>
                <c:pt idx="141">
                  <c:v>2054.8574829999998</c:v>
                </c:pt>
                <c:pt idx="142">
                  <c:v>1958</c:v>
                </c:pt>
                <c:pt idx="143">
                  <c:v>2020.1975097499999</c:v>
                </c:pt>
                <c:pt idx="144">
                  <c:v>2082.3950194999998</c:v>
                </c:pt>
                <c:pt idx="145">
                  <c:v>2144.5925292500001</c:v>
                </c:pt>
                <c:pt idx="146">
                  <c:v>2206.790039</c:v>
                </c:pt>
                <c:pt idx="147">
                  <c:v>2187.9799800000001</c:v>
                </c:pt>
                <c:pt idx="148">
                  <c:v>2201.8666176666666</c:v>
                </c:pt>
                <c:pt idx="149">
                  <c:v>2215.7532553333335</c:v>
                </c:pt>
                <c:pt idx="150">
                  <c:v>2229.639893</c:v>
                </c:pt>
                <c:pt idx="151">
                  <c:v>2191.1599120000001</c:v>
                </c:pt>
                <c:pt idx="152">
                  <c:v>2169.4774170000001</c:v>
                </c:pt>
                <c:pt idx="153">
                  <c:v>2147.794922</c:v>
                </c:pt>
                <c:pt idx="154">
                  <c:v>2126.112427</c:v>
                </c:pt>
                <c:pt idx="155">
                  <c:v>2104.429932</c:v>
                </c:pt>
                <c:pt idx="156">
                  <c:v>2104.429932</c:v>
                </c:pt>
                <c:pt idx="157">
                  <c:v>2053.7699383333334</c:v>
                </c:pt>
                <c:pt idx="158">
                  <c:v>2003.1099446666667</c:v>
                </c:pt>
                <c:pt idx="159">
                  <c:v>1952.4499510000001</c:v>
                </c:pt>
                <c:pt idx="160">
                  <c:v>1996.079956</c:v>
                </c:pt>
                <c:pt idx="161">
                  <c:v>2037.31997675</c:v>
                </c:pt>
                <c:pt idx="162">
                  <c:v>2078.5599975</c:v>
                </c:pt>
                <c:pt idx="163">
                  <c:v>2119.80001825</c:v>
                </c:pt>
                <c:pt idx="164">
                  <c:v>2161.040039</c:v>
                </c:pt>
                <c:pt idx="165">
                  <c:v>2161.6825559999997</c:v>
                </c:pt>
                <c:pt idx="166">
                  <c:v>2162.325073</c:v>
                </c:pt>
                <c:pt idx="167">
                  <c:v>2162.9675900000002</c:v>
                </c:pt>
                <c:pt idx="168">
                  <c:v>2163.610107</c:v>
                </c:pt>
                <c:pt idx="169">
                  <c:v>2188.6350705</c:v>
                </c:pt>
                <c:pt idx="170">
                  <c:v>2213.660034</c:v>
                </c:pt>
                <c:pt idx="171">
                  <c:v>2238.6849975</c:v>
                </c:pt>
                <c:pt idx="172">
                  <c:v>2263.709961</c:v>
                </c:pt>
                <c:pt idx="173">
                  <c:v>2253.8798830000001</c:v>
                </c:pt>
                <c:pt idx="174">
                  <c:v>2253.8798830000001</c:v>
                </c:pt>
                <c:pt idx="175">
                  <c:v>2253.8798830000001</c:v>
                </c:pt>
                <c:pt idx="176">
                  <c:v>2268.610107</c:v>
                </c:pt>
                <c:pt idx="177">
                  <c:v>2294.76001</c:v>
                </c:pt>
                <c:pt idx="178">
                  <c:v>2280.4349977500001</c:v>
                </c:pt>
                <c:pt idx="179">
                  <c:v>2266.1099855000002</c:v>
                </c:pt>
                <c:pt idx="180">
                  <c:v>2251.7849732499999</c:v>
                </c:pt>
                <c:pt idx="181">
                  <c:v>2237.459961</c:v>
                </c:pt>
                <c:pt idx="182">
                  <c:v>2226.8324585</c:v>
                </c:pt>
                <c:pt idx="183">
                  <c:v>2216.204956</c:v>
                </c:pt>
                <c:pt idx="184">
                  <c:v>2205.5774535</c:v>
                </c:pt>
                <c:pt idx="185">
                  <c:v>2194.9499510000001</c:v>
                </c:pt>
                <c:pt idx="186">
                  <c:v>2187.679932</c:v>
                </c:pt>
                <c:pt idx="187">
                  <c:v>2187.679932</c:v>
                </c:pt>
                <c:pt idx="188">
                  <c:v>2187.679932</c:v>
                </c:pt>
                <c:pt idx="189">
                  <c:v>2214.290039</c:v>
                </c:pt>
                <c:pt idx="190">
                  <c:v>2238.530029</c:v>
                </c:pt>
                <c:pt idx="191">
                  <c:v>2216.0325315</c:v>
                </c:pt>
                <c:pt idx="192">
                  <c:v>2193.535034</c:v>
                </c:pt>
                <c:pt idx="193">
                  <c:v>2171.0375365</c:v>
                </c:pt>
                <c:pt idx="194">
                  <c:v>2148.540039</c:v>
                </c:pt>
                <c:pt idx="195">
                  <c:v>2151.139893</c:v>
                </c:pt>
                <c:pt idx="196">
                  <c:v>2151.139893</c:v>
                </c:pt>
                <c:pt idx="197">
                  <c:v>2151.139893</c:v>
                </c:pt>
                <c:pt idx="198">
                  <c:v>2089.0900879999999</c:v>
                </c:pt>
                <c:pt idx="199">
                  <c:v>2125.6000979999999</c:v>
                </c:pt>
                <c:pt idx="200">
                  <c:v>2100.3200685000002</c:v>
                </c:pt>
                <c:pt idx="201">
                  <c:v>2075.040039</c:v>
                </c:pt>
                <c:pt idx="202">
                  <c:v>2049.7600094999998</c:v>
                </c:pt>
                <c:pt idx="203">
                  <c:v>2024.4799800000001</c:v>
                </c:pt>
                <c:pt idx="204">
                  <c:v>2004.9424739999999</c:v>
                </c:pt>
                <c:pt idx="205">
                  <c:v>1985.4049680000001</c:v>
                </c:pt>
                <c:pt idx="206">
                  <c:v>1965.8674620000002</c:v>
                </c:pt>
                <c:pt idx="207">
                  <c:v>1946.329956</c:v>
                </c:pt>
                <c:pt idx="208">
                  <c:v>1963.719971</c:v>
                </c:pt>
                <c:pt idx="209">
                  <c:v>1963.719971</c:v>
                </c:pt>
                <c:pt idx="210">
                  <c:v>1963.719971</c:v>
                </c:pt>
                <c:pt idx="211">
                  <c:v>2059.320068</c:v>
                </c:pt>
                <c:pt idx="212">
                  <c:v>2094.73999</c:v>
                </c:pt>
                <c:pt idx="213">
                  <c:v>2118.3624875</c:v>
                </c:pt>
                <c:pt idx="214">
                  <c:v>2141.9849850000001</c:v>
                </c:pt>
                <c:pt idx="215">
                  <c:v>2165.6074825000001</c:v>
                </c:pt>
                <c:pt idx="216">
                  <c:v>2189.2299800000001</c:v>
                </c:pt>
                <c:pt idx="217">
                  <c:v>2185.2199702500002</c:v>
                </c:pt>
                <c:pt idx="218">
                  <c:v>2181.2099605000003</c:v>
                </c:pt>
                <c:pt idx="219">
                  <c:v>2177.19995075</c:v>
                </c:pt>
                <c:pt idx="220">
                  <c:v>2173.1899410000001</c:v>
                </c:pt>
                <c:pt idx="221">
                  <c:v>2181.51001</c:v>
                </c:pt>
                <c:pt idx="222">
                  <c:v>2177.8250125</c:v>
                </c:pt>
                <c:pt idx="223">
                  <c:v>2174.1400149999999</c:v>
                </c:pt>
                <c:pt idx="224">
                  <c:v>2170.4550174999999</c:v>
                </c:pt>
                <c:pt idx="225">
                  <c:v>2166.7700199999999</c:v>
                </c:pt>
                <c:pt idx="226">
                  <c:v>2170.2125247499998</c:v>
                </c:pt>
                <c:pt idx="227">
                  <c:v>2173.6550294999997</c:v>
                </c:pt>
                <c:pt idx="228">
                  <c:v>2177.0975342500001</c:v>
                </c:pt>
                <c:pt idx="229">
                  <c:v>2180.540039</c:v>
                </c:pt>
                <c:pt idx="230">
                  <c:v>2154.6225585000002</c:v>
                </c:pt>
                <c:pt idx="231">
                  <c:v>2128.705078</c:v>
                </c:pt>
                <c:pt idx="232">
                  <c:v>2102.7875974999997</c:v>
                </c:pt>
                <c:pt idx="233">
                  <c:v>2076.8701169999999</c:v>
                </c:pt>
                <c:pt idx="234">
                  <c:v>2059</c:v>
                </c:pt>
                <c:pt idx="235">
                  <c:v>2059</c:v>
                </c:pt>
                <c:pt idx="236">
                  <c:v>2059</c:v>
                </c:pt>
                <c:pt idx="237">
                  <c:v>1914.6899410000001</c:v>
                </c:pt>
                <c:pt idx="238">
                  <c:v>1906.280029</c:v>
                </c:pt>
                <c:pt idx="239">
                  <c:v>1873.535034</c:v>
                </c:pt>
                <c:pt idx="240">
                  <c:v>1840.790039</c:v>
                </c:pt>
                <c:pt idx="241">
                  <c:v>1808.045044</c:v>
                </c:pt>
                <c:pt idx="242">
                  <c:v>1775.3000489999999</c:v>
                </c:pt>
                <c:pt idx="243">
                  <c:v>1792.880005</c:v>
                </c:pt>
                <c:pt idx="244">
                  <c:v>1792.880005</c:v>
                </c:pt>
                <c:pt idx="245">
                  <c:v>1792.880005</c:v>
                </c:pt>
                <c:pt idx="246">
                  <c:v>1745.6800539999999</c:v>
                </c:pt>
                <c:pt idx="247">
                  <c:v>1705.540039</c:v>
                </c:pt>
                <c:pt idx="248">
                  <c:v>1705.540039</c:v>
                </c:pt>
                <c:pt idx="249">
                  <c:v>1705.540039</c:v>
                </c:pt>
                <c:pt idx="250">
                  <c:v>1741.290039</c:v>
                </c:pt>
                <c:pt idx="251">
                  <c:v>1734.209961</c:v>
                </c:pt>
                <c:pt idx="252">
                  <c:v>1733.75997925</c:v>
                </c:pt>
                <c:pt idx="253">
                  <c:v>1733.3099975</c:v>
                </c:pt>
                <c:pt idx="254">
                  <c:v>1732.86001575</c:v>
                </c:pt>
                <c:pt idx="255">
                  <c:v>1732.410034</c:v>
                </c:pt>
                <c:pt idx="256">
                  <c:v>1745.73999</c:v>
                </c:pt>
                <c:pt idx="257">
                  <c:v>1745.73999</c:v>
                </c:pt>
                <c:pt idx="258">
                  <c:v>1745.73999</c:v>
                </c:pt>
                <c:pt idx="259">
                  <c:v>1713.8000489999999</c:v>
                </c:pt>
                <c:pt idx="260">
                  <c:v>1712.4499510000001</c:v>
                </c:pt>
                <c:pt idx="261">
                  <c:v>1722.73745725</c:v>
                </c:pt>
                <c:pt idx="262">
                  <c:v>1733.0249635</c:v>
                </c:pt>
                <c:pt idx="263">
                  <c:v>1743.31246975</c:v>
                </c:pt>
                <c:pt idx="264">
                  <c:v>1753.599976</c:v>
                </c:pt>
                <c:pt idx="265">
                  <c:v>1789.787476</c:v>
                </c:pt>
                <c:pt idx="266">
                  <c:v>1825.974976</c:v>
                </c:pt>
                <c:pt idx="267">
                  <c:v>1862.162476</c:v>
                </c:pt>
                <c:pt idx="268">
                  <c:v>1898.349976</c:v>
                </c:pt>
                <c:pt idx="269">
                  <c:v>1908.6349795000001</c:v>
                </c:pt>
                <c:pt idx="270">
                  <c:v>1918.919983</c:v>
                </c:pt>
                <c:pt idx="271">
                  <c:v>1929.2049864999999</c:v>
                </c:pt>
                <c:pt idx="272">
                  <c:v>1939.48999</c:v>
                </c:pt>
                <c:pt idx="273">
                  <c:v>1944.410034</c:v>
                </c:pt>
                <c:pt idx="274">
                  <c:v>1944.410034</c:v>
                </c:pt>
                <c:pt idx="275">
                  <c:v>1944.410034</c:v>
                </c:pt>
                <c:pt idx="276">
                  <c:v>1947.339966</c:v>
                </c:pt>
                <c:pt idx="277">
                  <c:v>1925.76001</c:v>
                </c:pt>
                <c:pt idx="278">
                  <c:v>1932.01001</c:v>
                </c:pt>
                <c:pt idx="279">
                  <c:v>1938.26001</c:v>
                </c:pt>
                <c:pt idx="280">
                  <c:v>1944.51001</c:v>
                </c:pt>
                <c:pt idx="281">
                  <c:v>1950.76001</c:v>
                </c:pt>
                <c:pt idx="282">
                  <c:v>1952.0525210000001</c:v>
                </c:pt>
                <c:pt idx="283">
                  <c:v>1953.3450319999999</c:v>
                </c:pt>
                <c:pt idx="284">
                  <c:v>1954.6375429999998</c:v>
                </c:pt>
                <c:pt idx="285">
                  <c:v>1955.9300539999999</c:v>
                </c:pt>
                <c:pt idx="286">
                  <c:v>1958.380005</c:v>
                </c:pt>
                <c:pt idx="287">
                  <c:v>1958.380005</c:v>
                </c:pt>
                <c:pt idx="288">
                  <c:v>1958.380005</c:v>
                </c:pt>
                <c:pt idx="289">
                  <c:v>2118.9399410000001</c:v>
                </c:pt>
                <c:pt idx="290">
                  <c:v>2111.1000979999999</c:v>
                </c:pt>
                <c:pt idx="291">
                  <c:v>2127.9075929999999</c:v>
                </c:pt>
                <c:pt idx="292">
                  <c:v>2144.7150879999999</c:v>
                </c:pt>
                <c:pt idx="293">
                  <c:v>2161.5225829999999</c:v>
                </c:pt>
                <c:pt idx="294">
                  <c:v>2178.330078</c:v>
                </c:pt>
                <c:pt idx="295">
                  <c:v>2207.209961</c:v>
                </c:pt>
                <c:pt idx="296">
                  <c:v>2207.209961</c:v>
                </c:pt>
                <c:pt idx="297">
                  <c:v>2207.209961</c:v>
                </c:pt>
                <c:pt idx="298">
                  <c:v>2156.0500489999999</c:v>
                </c:pt>
                <c:pt idx="299">
                  <c:v>2159.25</c:v>
                </c:pt>
                <c:pt idx="300">
                  <c:v>2206.7125244999997</c:v>
                </c:pt>
                <c:pt idx="301">
                  <c:v>2254.1750489999999</c:v>
                </c:pt>
                <c:pt idx="302">
                  <c:v>2301.6375735000001</c:v>
                </c:pt>
                <c:pt idx="303">
                  <c:v>2349.1000979999999</c:v>
                </c:pt>
                <c:pt idx="304">
                  <c:v>2353.27008075</c:v>
                </c:pt>
                <c:pt idx="305">
                  <c:v>2357.4400635000002</c:v>
                </c:pt>
                <c:pt idx="306">
                  <c:v>2361.6100462499999</c:v>
                </c:pt>
                <c:pt idx="307">
                  <c:v>2365.780029</c:v>
                </c:pt>
                <c:pt idx="308">
                  <c:v>2371.419922</c:v>
                </c:pt>
                <c:pt idx="309">
                  <c:v>2399.8874512500001</c:v>
                </c:pt>
                <c:pt idx="310">
                  <c:v>2428.3549805000002</c:v>
                </c:pt>
                <c:pt idx="311">
                  <c:v>2456.8225097499999</c:v>
                </c:pt>
                <c:pt idx="312">
                  <c:v>2485.290039</c:v>
                </c:pt>
                <c:pt idx="313">
                  <c:v>2492.4175415</c:v>
                </c:pt>
                <c:pt idx="314">
                  <c:v>2499.545044</c:v>
                </c:pt>
                <c:pt idx="315">
                  <c:v>2506.6725465</c:v>
                </c:pt>
                <c:pt idx="316">
                  <c:v>2513.8000489999999</c:v>
                </c:pt>
                <c:pt idx="317">
                  <c:v>2537.26001</c:v>
                </c:pt>
                <c:pt idx="318">
                  <c:v>2537.26001</c:v>
                </c:pt>
                <c:pt idx="319">
                  <c:v>2537.26001</c:v>
                </c:pt>
                <c:pt idx="320">
                  <c:v>2474.209961</c:v>
                </c:pt>
                <c:pt idx="321">
                  <c:v>2478.459961</c:v>
                </c:pt>
                <c:pt idx="322">
                  <c:v>2478.459961</c:v>
                </c:pt>
                <c:pt idx="323">
                  <c:v>2478.459961</c:v>
                </c:pt>
                <c:pt idx="324">
                  <c:v>2527.3798830000001</c:v>
                </c:pt>
                <c:pt idx="325">
                  <c:v>2498.919922</c:v>
                </c:pt>
                <c:pt idx="326">
                  <c:v>2526.8724364999998</c:v>
                </c:pt>
                <c:pt idx="327">
                  <c:v>2554.8249510000001</c:v>
                </c:pt>
                <c:pt idx="328">
                  <c:v>2582.7774655000003</c:v>
                </c:pt>
                <c:pt idx="329">
                  <c:v>2610.7299800000001</c:v>
                </c:pt>
                <c:pt idx="330">
                  <c:v>2590.86499</c:v>
                </c:pt>
                <c:pt idx="331">
                  <c:v>2571</c:v>
                </c:pt>
                <c:pt idx="332">
                  <c:v>2551.13501</c:v>
                </c:pt>
                <c:pt idx="333">
                  <c:v>2531.2700199999999</c:v>
                </c:pt>
                <c:pt idx="334">
                  <c:v>2492.610107</c:v>
                </c:pt>
                <c:pt idx="335">
                  <c:v>2492.610107</c:v>
                </c:pt>
                <c:pt idx="336">
                  <c:v>2492.610107</c:v>
                </c:pt>
                <c:pt idx="337">
                  <c:v>2466.280029</c:v>
                </c:pt>
                <c:pt idx="338">
                  <c:v>2465.6499020000001</c:v>
                </c:pt>
                <c:pt idx="339">
                  <c:v>2478.91491675</c:v>
                </c:pt>
                <c:pt idx="340">
                  <c:v>2492.1799314999998</c:v>
                </c:pt>
                <c:pt idx="341">
                  <c:v>2505.4449462500002</c:v>
                </c:pt>
                <c:pt idx="342">
                  <c:v>2518.709961</c:v>
                </c:pt>
                <c:pt idx="343">
                  <c:v>2537.9874877500001</c:v>
                </c:pt>
                <c:pt idx="344">
                  <c:v>2557.2650144999998</c:v>
                </c:pt>
                <c:pt idx="345">
                  <c:v>2576.5425412499999</c:v>
                </c:pt>
                <c:pt idx="346">
                  <c:v>2595.820068</c:v>
                </c:pt>
                <c:pt idx="347">
                  <c:v>2621.179932</c:v>
                </c:pt>
                <c:pt idx="348">
                  <c:v>2621.179932</c:v>
                </c:pt>
                <c:pt idx="349">
                  <c:v>2621.179932</c:v>
                </c:pt>
                <c:pt idx="350">
                  <c:v>2540.4399410000001</c:v>
                </c:pt>
                <c:pt idx="351">
                  <c:v>2478.1599120000001</c:v>
                </c:pt>
                <c:pt idx="352">
                  <c:v>2471.7149047500002</c:v>
                </c:pt>
                <c:pt idx="353">
                  <c:v>2465.2698975000003</c:v>
                </c:pt>
                <c:pt idx="354">
                  <c:v>2458.82489025</c:v>
                </c:pt>
                <c:pt idx="355">
                  <c:v>2452.3798830000001</c:v>
                </c:pt>
                <c:pt idx="356">
                  <c:v>2493.929932</c:v>
                </c:pt>
                <c:pt idx="357">
                  <c:v>2493.929932</c:v>
                </c:pt>
                <c:pt idx="358">
                  <c:v>2493.929932</c:v>
                </c:pt>
                <c:pt idx="359">
                  <c:v>2444.6201169999999</c:v>
                </c:pt>
                <c:pt idx="360">
                  <c:v>2442.469971</c:v>
                </c:pt>
                <c:pt idx="361">
                  <c:v>2442.469971</c:v>
                </c:pt>
                <c:pt idx="362">
                  <c:v>2442.469971</c:v>
                </c:pt>
                <c:pt idx="363">
                  <c:v>2475.719971</c:v>
                </c:pt>
                <c:pt idx="364">
                  <c:v>2488.530029</c:v>
                </c:pt>
                <c:pt idx="365">
                  <c:v>2463.7125242500001</c:v>
                </c:pt>
                <c:pt idx="366">
                  <c:v>2438.8950194999998</c:v>
                </c:pt>
                <c:pt idx="367">
                  <c:v>2414.0775147499999</c:v>
                </c:pt>
                <c:pt idx="368">
                  <c:v>2389.26001</c:v>
                </c:pt>
                <c:pt idx="369">
                  <c:v>2362.3000489999999</c:v>
                </c:pt>
                <c:pt idx="370">
                  <c:v>2362.3000489999999</c:v>
                </c:pt>
                <c:pt idx="371">
                  <c:v>2362.3000489999999</c:v>
                </c:pt>
                <c:pt idx="372">
                  <c:v>2450.5200199999999</c:v>
                </c:pt>
                <c:pt idx="373">
                  <c:v>2446.8798830000001</c:v>
                </c:pt>
                <c:pt idx="374">
                  <c:v>2446.8798830000001</c:v>
                </c:pt>
                <c:pt idx="375">
                  <c:v>2446.8798830000001</c:v>
                </c:pt>
                <c:pt idx="376">
                  <c:v>2255.3701169999999</c:v>
                </c:pt>
                <c:pt idx="377">
                  <c:v>2238.3000489999999</c:v>
                </c:pt>
                <c:pt idx="378">
                  <c:v>2276.1250612499998</c:v>
                </c:pt>
                <c:pt idx="379">
                  <c:v>2313.9500735000001</c:v>
                </c:pt>
                <c:pt idx="380">
                  <c:v>2351.77508575</c:v>
                </c:pt>
                <c:pt idx="381">
                  <c:v>2389.6000979999999</c:v>
                </c:pt>
                <c:pt idx="382">
                  <c:v>2420.7475587499998</c:v>
                </c:pt>
                <c:pt idx="383">
                  <c:v>2451.8950194999998</c:v>
                </c:pt>
                <c:pt idx="384">
                  <c:v>2483.0424802500002</c:v>
                </c:pt>
                <c:pt idx="385">
                  <c:v>2514.1899410000001</c:v>
                </c:pt>
                <c:pt idx="386">
                  <c:v>2539.780029</c:v>
                </c:pt>
                <c:pt idx="387">
                  <c:v>2553.4700315</c:v>
                </c:pt>
                <c:pt idx="388">
                  <c:v>2567.160034</c:v>
                </c:pt>
                <c:pt idx="389">
                  <c:v>2580.8500365</c:v>
                </c:pt>
                <c:pt idx="390">
                  <c:v>2594.540039</c:v>
                </c:pt>
                <c:pt idx="391">
                  <c:v>2618.1850585000002</c:v>
                </c:pt>
                <c:pt idx="392">
                  <c:v>2641.830078</c:v>
                </c:pt>
                <c:pt idx="393">
                  <c:v>2665.4750974999997</c:v>
                </c:pt>
                <c:pt idx="394">
                  <c:v>2689.1201169999999</c:v>
                </c:pt>
                <c:pt idx="395">
                  <c:v>2727.0600589999999</c:v>
                </c:pt>
                <c:pt idx="396">
                  <c:v>2727.0600589999999</c:v>
                </c:pt>
                <c:pt idx="397">
                  <c:v>2727.0600589999999</c:v>
                </c:pt>
                <c:pt idx="398">
                  <c:v>2715.51001</c:v>
                </c:pt>
                <c:pt idx="399">
                  <c:v>2689.830078</c:v>
                </c:pt>
                <c:pt idx="400">
                  <c:v>2680.9000852499998</c:v>
                </c:pt>
                <c:pt idx="401">
                  <c:v>2671.9700924999997</c:v>
                </c:pt>
                <c:pt idx="402">
                  <c:v>2663.0400997500001</c:v>
                </c:pt>
                <c:pt idx="403">
                  <c:v>2654.110107</c:v>
                </c:pt>
                <c:pt idx="404">
                  <c:v>2617.5875852499998</c:v>
                </c:pt>
                <c:pt idx="405">
                  <c:v>2581.0650635000002</c:v>
                </c:pt>
                <c:pt idx="406">
                  <c:v>2544.5425417500001</c:v>
                </c:pt>
                <c:pt idx="407">
                  <c:v>2508.0200199999999</c:v>
                </c:pt>
                <c:pt idx="408">
                  <c:v>2502.3999020000001</c:v>
                </c:pt>
                <c:pt idx="409">
                  <c:v>2502.3999020000001</c:v>
                </c:pt>
                <c:pt idx="410">
                  <c:v>2502.3999020000001</c:v>
                </c:pt>
                <c:pt idx="411">
                  <c:v>2405.9499510000001</c:v>
                </c:pt>
                <c:pt idx="412">
                  <c:v>2457.1499020000001</c:v>
                </c:pt>
                <c:pt idx="413">
                  <c:v>2483.3348997500002</c:v>
                </c:pt>
                <c:pt idx="414">
                  <c:v>2509.5198975000003</c:v>
                </c:pt>
                <c:pt idx="415">
                  <c:v>2535.7048952499999</c:v>
                </c:pt>
                <c:pt idx="416">
                  <c:v>2561.889893</c:v>
                </c:pt>
                <c:pt idx="417">
                  <c:v>2582.987427</c:v>
                </c:pt>
                <c:pt idx="418">
                  <c:v>2604.084961</c:v>
                </c:pt>
                <c:pt idx="419">
                  <c:v>2625.182495</c:v>
                </c:pt>
                <c:pt idx="420">
                  <c:v>2646.280029</c:v>
                </c:pt>
                <c:pt idx="421">
                  <c:v>2686.0900879999999</c:v>
                </c:pt>
                <c:pt idx="422">
                  <c:v>2662.9099120000001</c:v>
                </c:pt>
                <c:pt idx="423">
                  <c:v>2668.780029</c:v>
                </c:pt>
                <c:pt idx="424">
                  <c:v>2668.780029</c:v>
                </c:pt>
                <c:pt idx="425">
                  <c:v>2643.76001</c:v>
                </c:pt>
                <c:pt idx="426">
                  <c:v>2572.709961</c:v>
                </c:pt>
                <c:pt idx="427">
                  <c:v>2564.780029</c:v>
                </c:pt>
                <c:pt idx="428">
                  <c:v>2594.3701169999999</c:v>
                </c:pt>
                <c:pt idx="429">
                  <c:v>2605.320068</c:v>
                </c:pt>
                <c:pt idx="430">
                  <c:v>2668.780029</c:v>
                </c:pt>
                <c:pt idx="431">
                  <c:v>2592.3100589999999</c:v>
                </c:pt>
                <c:pt idx="432">
                  <c:v>2575.580078</c:v>
                </c:pt>
                <c:pt idx="433">
                  <c:v>2568.429932</c:v>
                </c:pt>
                <c:pt idx="434">
                  <c:v>2557.51001</c:v>
                </c:pt>
                <c:pt idx="435">
                  <c:v>2570.8100589999999</c:v>
                </c:pt>
                <c:pt idx="436">
                  <c:v>2616.639893</c:v>
                </c:pt>
                <c:pt idx="437">
                  <c:v>2680.8500979999999</c:v>
                </c:pt>
                <c:pt idx="438">
                  <c:v>2677.0200199999999</c:v>
                </c:pt>
                <c:pt idx="439">
                  <c:v>2737.6999510000001</c:v>
                </c:pt>
                <c:pt idx="440">
                  <c:v>2748</c:v>
                </c:pt>
                <c:pt idx="441">
                  <c:v>2797.1201169999999</c:v>
                </c:pt>
                <c:pt idx="442">
                  <c:v>2876.1298830000001</c:v>
                </c:pt>
                <c:pt idx="443">
                  <c:v>2840.290039</c:v>
                </c:pt>
                <c:pt idx="444">
                  <c:v>2823.610107</c:v>
                </c:pt>
                <c:pt idx="445">
                  <c:v>2774.280029</c:v>
                </c:pt>
                <c:pt idx="446">
                  <c:v>2740.9399410000001</c:v>
                </c:pt>
                <c:pt idx="447">
                  <c:v>2768.929932</c:v>
                </c:pt>
                <c:pt idx="448">
                  <c:v>2857.459961</c:v>
                </c:pt>
                <c:pt idx="449">
                  <c:v>2840.669922</c:v>
                </c:pt>
                <c:pt idx="450">
                  <c:v>2831.6201169999999</c:v>
                </c:pt>
                <c:pt idx="451">
                  <c:v>2804.75</c:v>
                </c:pt>
                <c:pt idx="452">
                  <c:v>2805.5</c:v>
                </c:pt>
                <c:pt idx="453">
                  <c:v>2870.3000489999999</c:v>
                </c:pt>
                <c:pt idx="454">
                  <c:v>2874.6899410000001</c:v>
                </c:pt>
                <c:pt idx="455">
                  <c:v>2911.3500979999999</c:v>
                </c:pt>
                <c:pt idx="456">
                  <c:v>2977.1499020000001</c:v>
                </c:pt>
                <c:pt idx="457">
                  <c:v>2988.3999020000001</c:v>
                </c:pt>
                <c:pt idx="458">
                  <c:v>2988.219971</c:v>
                </c:pt>
                <c:pt idx="459">
                  <c:v>2939.1899410000001</c:v>
                </c:pt>
                <c:pt idx="460">
                  <c:v>2912.76001</c:v>
                </c:pt>
                <c:pt idx="461">
                  <c:v>2920.1599120000001</c:v>
                </c:pt>
                <c:pt idx="462">
                  <c:v>2926.3400879999999</c:v>
                </c:pt>
                <c:pt idx="463">
                  <c:v>2907.1499020000001</c:v>
                </c:pt>
                <c:pt idx="464">
                  <c:v>2896.7299800000001</c:v>
                </c:pt>
                <c:pt idx="465">
                  <c:v>2911.070068</c:v>
                </c:pt>
                <c:pt idx="466">
                  <c:v>2914.9099120000001</c:v>
                </c:pt>
                <c:pt idx="467">
                  <c:v>2960.0200199999999</c:v>
                </c:pt>
                <c:pt idx="468">
                  <c:v>2951.3999020000001</c:v>
                </c:pt>
                <c:pt idx="469">
                  <c:v>2968</c:v>
                </c:pt>
                <c:pt idx="470">
                  <c:v>3032.820068</c:v>
                </c:pt>
                <c:pt idx="471">
                  <c:v>3132.139893</c:v>
                </c:pt>
                <c:pt idx="472">
                  <c:v>3153.23999</c:v>
                </c:pt>
                <c:pt idx="473">
                  <c:v>3181.669922</c:v>
                </c:pt>
                <c:pt idx="474">
                  <c:v>3248.389893</c:v>
                </c:pt>
                <c:pt idx="475">
                  <c:v>3298.7299800000001</c:v>
                </c:pt>
                <c:pt idx="476">
                  <c:v>3307.040039</c:v>
                </c:pt>
                <c:pt idx="477">
                  <c:v>3366.219971</c:v>
                </c:pt>
                <c:pt idx="478">
                  <c:v>3480.169922</c:v>
                </c:pt>
                <c:pt idx="479">
                  <c:v>3546.830078</c:v>
                </c:pt>
                <c:pt idx="480">
                  <c:v>3514.459961</c:v>
                </c:pt>
                <c:pt idx="481">
                  <c:v>3546.0900879999999</c:v>
                </c:pt>
                <c:pt idx="482">
                  <c:v>3490.1899410000001</c:v>
                </c:pt>
                <c:pt idx="483">
                  <c:v>3550.1999510000001</c:v>
                </c:pt>
                <c:pt idx="484">
                  <c:v>3578.969971</c:v>
                </c:pt>
                <c:pt idx="485">
                  <c:v>3563.51001</c:v>
                </c:pt>
                <c:pt idx="486">
                  <c:v>3579.3701169999999</c:v>
                </c:pt>
                <c:pt idx="487">
                  <c:v>3630.3100589999999</c:v>
                </c:pt>
                <c:pt idx="488">
                  <c:v>3715.4099120000001</c:v>
                </c:pt>
                <c:pt idx="489">
                  <c:v>3796.820068</c:v>
                </c:pt>
                <c:pt idx="490">
                  <c:v>3768.709961</c:v>
                </c:pt>
                <c:pt idx="491">
                  <c:v>3858.4399410000001</c:v>
                </c:pt>
                <c:pt idx="492">
                  <c:v>3903.8500979999999</c:v>
                </c:pt>
                <c:pt idx="493">
                  <c:v>3940.820068</c:v>
                </c:pt>
                <c:pt idx="494">
                  <c:v>3944.889893</c:v>
                </c:pt>
                <c:pt idx="495">
                  <c:v>3984.929932</c:v>
                </c:pt>
                <c:pt idx="496">
                  <c:v>4050.6201169999999</c:v>
                </c:pt>
                <c:pt idx="497">
                  <c:v>4068.459961</c:v>
                </c:pt>
                <c:pt idx="498">
                  <c:v>4054.8701169999999</c:v>
                </c:pt>
                <c:pt idx="499">
                  <c:v>4117.330078</c:v>
                </c:pt>
                <c:pt idx="500">
                  <c:v>4155.6401370000003</c:v>
                </c:pt>
                <c:pt idx="501">
                  <c:v>4084.26001</c:v>
                </c:pt>
                <c:pt idx="502">
                  <c:v>4035.969971</c:v>
                </c:pt>
                <c:pt idx="503">
                  <c:v>3856.469971</c:v>
                </c:pt>
                <c:pt idx="504">
                  <c:v>3932.389893</c:v>
                </c:pt>
                <c:pt idx="505">
                  <c:v>3823.8000489999999</c:v>
                </c:pt>
                <c:pt idx="506">
                  <c:v>3870.6999510000001</c:v>
                </c:pt>
                <c:pt idx="507">
                  <c:v>3882.23999</c:v>
                </c:pt>
                <c:pt idx="508">
                  <c:v>3950.330078</c:v>
                </c:pt>
                <c:pt idx="509">
                  <c:v>3962.9099120000001</c:v>
                </c:pt>
                <c:pt idx="510">
                  <c:v>3915.580078</c:v>
                </c:pt>
                <c:pt idx="511">
                  <c:v>3922.76001</c:v>
                </c:pt>
                <c:pt idx="512">
                  <c:v>3699.26001</c:v>
                </c:pt>
                <c:pt idx="513">
                  <c:v>3690.830078</c:v>
                </c:pt>
                <c:pt idx="514">
                  <c:v>3583.9799800000001</c:v>
                </c:pt>
                <c:pt idx="515">
                  <c:v>3695.040039</c:v>
                </c:pt>
                <c:pt idx="516">
                  <c:v>3683</c:v>
                </c:pt>
                <c:pt idx="517">
                  <c:v>3780.919922</c:v>
                </c:pt>
                <c:pt idx="518">
                  <c:v>3703.4399410000001</c:v>
                </c:pt>
                <c:pt idx="519">
                  <c:v>3634.209961</c:v>
                </c:pt>
                <c:pt idx="520">
                  <c:v>3660.169922</c:v>
                </c:pt>
                <c:pt idx="521">
                  <c:v>3719.2299800000001</c:v>
                </c:pt>
                <c:pt idx="522">
                  <c:v>3708.959961</c:v>
                </c:pt>
                <c:pt idx="523">
                  <c:v>3744.6000979999999</c:v>
                </c:pt>
                <c:pt idx="524">
                  <c:v>3772.5</c:v>
                </c:pt>
                <c:pt idx="525">
                  <c:v>3857.580078</c:v>
                </c:pt>
                <c:pt idx="526">
                  <c:v>3926.01001</c:v>
                </c:pt>
                <c:pt idx="527">
                  <c:v>3938.719971</c:v>
                </c:pt>
                <c:pt idx="528">
                  <c:v>4037.530029</c:v>
                </c:pt>
                <c:pt idx="529">
                  <c:v>4071.320068</c:v>
                </c:pt>
                <c:pt idx="530">
                  <c:v>4140.7299800000001</c:v>
                </c:pt>
                <c:pt idx="531">
                  <c:v>4286.9599609999996</c:v>
                </c:pt>
                <c:pt idx="532">
                  <c:v>4361.2099609999996</c:v>
                </c:pt>
                <c:pt idx="533">
                  <c:v>4371.9702150000003</c:v>
                </c:pt>
                <c:pt idx="534">
                  <c:v>4465.5</c:v>
                </c:pt>
                <c:pt idx="535">
                  <c:v>4533.0400390000004</c:v>
                </c:pt>
                <c:pt idx="536">
                  <c:v>4518.9902339999999</c:v>
                </c:pt>
                <c:pt idx="537">
                  <c:v>4484.0400390000004</c:v>
                </c:pt>
                <c:pt idx="538">
                  <c:v>4492.8798829999996</c:v>
                </c:pt>
                <c:pt idx="539">
                  <c:v>4517.1899409999996</c:v>
                </c:pt>
                <c:pt idx="540">
                  <c:v>4595.4799800000001</c:v>
                </c:pt>
                <c:pt idx="541">
                  <c:v>4645.0698240000002</c:v>
                </c:pt>
                <c:pt idx="542">
                  <c:v>4671.2797849999997</c:v>
                </c:pt>
                <c:pt idx="543">
                  <c:v>4745.1499020000001</c:v>
                </c:pt>
                <c:pt idx="544">
                  <c:v>4681.6801759999998</c:v>
                </c:pt>
                <c:pt idx="545">
                  <c:v>4569.4902339999999</c:v>
                </c:pt>
                <c:pt idx="546">
                  <c:v>4621.8598629999997</c:v>
                </c:pt>
                <c:pt idx="547">
                  <c:v>4733.8598629999997</c:v>
                </c:pt>
                <c:pt idx="548">
                  <c:v>4791.8198240000002</c:v>
                </c:pt>
                <c:pt idx="549">
                  <c:v>4872.0400390000004</c:v>
                </c:pt>
                <c:pt idx="550">
                  <c:v>4785.9702150000003</c:v>
                </c:pt>
                <c:pt idx="551">
                  <c:v>4640.2998049999997</c:v>
                </c:pt>
                <c:pt idx="552">
                  <c:v>4517.0400390000004</c:v>
                </c:pt>
                <c:pt idx="553">
                  <c:v>4382.0400390000004</c:v>
                </c:pt>
                <c:pt idx="554">
                  <c:v>4335.2099609999996</c:v>
                </c:pt>
                <c:pt idx="555">
                  <c:v>4040.639893</c:v>
                </c:pt>
                <c:pt idx="556">
                  <c:v>3988.9399410000001</c:v>
                </c:pt>
                <c:pt idx="557">
                  <c:v>4008.6599120000001</c:v>
                </c:pt>
                <c:pt idx="558">
                  <c:v>3839.3500979999999</c:v>
                </c:pt>
                <c:pt idx="559">
                  <c:v>3773.8798830000001</c:v>
                </c:pt>
                <c:pt idx="560">
                  <c:v>3460.969971</c:v>
                </c:pt>
                <c:pt idx="561">
                  <c:v>3345.4099120000001</c:v>
                </c:pt>
                <c:pt idx="562">
                  <c:v>3636.070068</c:v>
                </c:pt>
                <c:pt idx="563">
                  <c:v>3678.1298830000001</c:v>
                </c:pt>
                <c:pt idx="564">
                  <c:v>3825.3999020000001</c:v>
                </c:pt>
                <c:pt idx="565">
                  <c:v>3971.6298830000001</c:v>
                </c:pt>
                <c:pt idx="566">
                  <c:v>3898.9099120000001</c:v>
                </c:pt>
                <c:pt idx="567">
                  <c:v>3913.6499020000001</c:v>
                </c:pt>
                <c:pt idx="568">
                  <c:v>3935.1599120000001</c:v>
                </c:pt>
                <c:pt idx="569">
                  <c:v>3898.3400879999999</c:v>
                </c:pt>
                <c:pt idx="570">
                  <c:v>3813.3999020000001</c:v>
                </c:pt>
                <c:pt idx="571">
                  <c:v>3886.25</c:v>
                </c:pt>
                <c:pt idx="572">
                  <c:v>3890.26001</c:v>
                </c:pt>
                <c:pt idx="573">
                  <c:v>3905.4499510000001</c:v>
                </c:pt>
                <c:pt idx="574">
                  <c:v>3961.929932</c:v>
                </c:pt>
                <c:pt idx="575">
                  <c:v>3848.389893</c:v>
                </c:pt>
                <c:pt idx="576">
                  <c:v>3749.320068</c:v>
                </c:pt>
                <c:pt idx="577">
                  <c:v>3750.5600589999999</c:v>
                </c:pt>
                <c:pt idx="578">
                  <c:v>3800.9399410000001</c:v>
                </c:pt>
                <c:pt idx="579">
                  <c:v>3831.179932</c:v>
                </c:pt>
                <c:pt idx="580">
                  <c:v>3846.4099120000001</c:v>
                </c:pt>
                <c:pt idx="581">
                  <c:v>3799.070068</c:v>
                </c:pt>
                <c:pt idx="582">
                  <c:v>3748.580078</c:v>
                </c:pt>
                <c:pt idx="583">
                  <c:v>3765.01001</c:v>
                </c:pt>
                <c:pt idx="584">
                  <c:v>3801.139893</c:v>
                </c:pt>
                <c:pt idx="585">
                  <c:v>3760.2299800000001</c:v>
                </c:pt>
                <c:pt idx="586">
                  <c:v>3753.679932</c:v>
                </c:pt>
                <c:pt idx="587">
                  <c:v>3801.389893</c:v>
                </c:pt>
                <c:pt idx="588">
                  <c:v>3823.5600589999999</c:v>
                </c:pt>
                <c:pt idx="589">
                  <c:v>3809.209961</c:v>
                </c:pt>
                <c:pt idx="590">
                  <c:v>3871.6000979999999</c:v>
                </c:pt>
                <c:pt idx="591">
                  <c:v>3935.8000489999999</c:v>
                </c:pt>
                <c:pt idx="592">
                  <c:v>3921.4099120000001</c:v>
                </c:pt>
                <c:pt idx="593">
                  <c:v>3937.860107</c:v>
                </c:pt>
                <c:pt idx="594">
                  <c:v>3859.3500979999999</c:v>
                </c:pt>
                <c:pt idx="595">
                  <c:v>3877.8500979999999</c:v>
                </c:pt>
                <c:pt idx="596">
                  <c:v>3931.0500489999999</c:v>
                </c:pt>
                <c:pt idx="597">
                  <c:v>3911.919922</c:v>
                </c:pt>
                <c:pt idx="598">
                  <c:v>3912.889893</c:v>
                </c:pt>
                <c:pt idx="599">
                  <c:v>4072.5</c:v>
                </c:pt>
                <c:pt idx="600">
                  <c:v>4164.6201170000004</c:v>
                </c:pt>
                <c:pt idx="601">
                  <c:v>4241.5097660000001</c:v>
                </c:pt>
                <c:pt idx="602">
                  <c:v>4150.5</c:v>
                </c:pt>
                <c:pt idx="603">
                  <c:v>4076.1999510000001</c:v>
                </c:pt>
                <c:pt idx="604">
                  <c:v>3991.73999</c:v>
                </c:pt>
                <c:pt idx="605">
                  <c:v>4084.1000979999999</c:v>
                </c:pt>
                <c:pt idx="606">
                  <c:v>4077.139893</c:v>
                </c:pt>
                <c:pt idx="607">
                  <c:v>4163.3999020000001</c:v>
                </c:pt>
                <c:pt idx="608">
                  <c:v>4149.3701170000004</c:v>
                </c:pt>
                <c:pt idx="609">
                  <c:v>4255.8100590000004</c:v>
                </c:pt>
                <c:pt idx="610">
                  <c:v>4166.0898440000001</c:v>
                </c:pt>
                <c:pt idx="611">
                  <c:v>4004.8798830000001</c:v>
                </c:pt>
                <c:pt idx="612">
                  <c:v>4076.3100589999999</c:v>
                </c:pt>
                <c:pt idx="613">
                  <c:v>4095.360107</c:v>
                </c:pt>
                <c:pt idx="614">
                  <c:v>3990.3701169999999</c:v>
                </c:pt>
                <c:pt idx="615">
                  <c:v>3973.5600589999999</c:v>
                </c:pt>
                <c:pt idx="616">
                  <c:v>4016.5600589999999</c:v>
                </c:pt>
                <c:pt idx="617">
                  <c:v>4079.2299800000001</c:v>
                </c:pt>
                <c:pt idx="618">
                  <c:v>4061.1599120000001</c:v>
                </c:pt>
                <c:pt idx="619">
                  <c:v>4088.7700199999999</c:v>
                </c:pt>
                <c:pt idx="620">
                  <c:v>4072.5600589999999</c:v>
                </c:pt>
                <c:pt idx="621">
                  <c:v>4048.030029</c:v>
                </c:pt>
                <c:pt idx="622">
                  <c:v>4009.8701169999999</c:v>
                </c:pt>
                <c:pt idx="623">
                  <c:v>3982.48999</c:v>
                </c:pt>
                <c:pt idx="624">
                  <c:v>4119.8701170000004</c:v>
                </c:pt>
                <c:pt idx="625">
                  <c:v>4103.8198240000002</c:v>
                </c:pt>
                <c:pt idx="626">
                  <c:v>4095.51001</c:v>
                </c:pt>
                <c:pt idx="627">
                  <c:v>4253.5498049999997</c:v>
                </c:pt>
                <c:pt idx="628">
                  <c:v>4261.419922</c:v>
                </c:pt>
                <c:pt idx="629">
                  <c:v>4207.8198240000002</c:v>
                </c:pt>
                <c:pt idx="630">
                  <c:v>4258.7202150000003</c:v>
                </c:pt>
                <c:pt idx="631">
                  <c:v>4235.1298829999996</c:v>
                </c:pt>
                <c:pt idx="632">
                  <c:v>4223.6601559999999</c:v>
                </c:pt>
                <c:pt idx="633">
                  <c:v>4181.0898440000001</c:v>
                </c:pt>
                <c:pt idx="634">
                  <c:v>4271.2402339999999</c:v>
                </c:pt>
                <c:pt idx="635">
                  <c:v>4299.8500979999999</c:v>
                </c:pt>
                <c:pt idx="636">
                  <c:v>4413.5097660000001</c:v>
                </c:pt>
                <c:pt idx="637">
                  <c:v>4443.3999020000001</c:v>
                </c:pt>
                <c:pt idx="638">
                  <c:v>4468.0698240000002</c:v>
                </c:pt>
                <c:pt idx="639">
                  <c:v>4423.2900390000004</c:v>
                </c:pt>
                <c:pt idx="640">
                  <c:v>4306.9902339999999</c:v>
                </c:pt>
                <c:pt idx="641">
                  <c:v>4353.9702150000003</c:v>
                </c:pt>
                <c:pt idx="642">
                  <c:v>4461.8500979999999</c:v>
                </c:pt>
                <c:pt idx="643">
                  <c:v>4562.4902339999999</c:v>
                </c:pt>
                <c:pt idx="644">
                  <c:v>4460.7402339999999</c:v>
                </c:pt>
                <c:pt idx="645">
                  <c:v>4498.3798829999996</c:v>
                </c:pt>
                <c:pt idx="646">
                  <c:v>4412.1801759999998</c:v>
                </c:pt>
                <c:pt idx="647">
                  <c:v>4506.7998049999997</c:v>
                </c:pt>
                <c:pt idx="648">
                  <c:v>4595.5297849999997</c:v>
                </c:pt>
                <c:pt idx="649">
                  <c:v>4569.4399409999996</c:v>
                </c:pt>
                <c:pt idx="650">
                  <c:v>4527.2402339999999</c:v>
                </c:pt>
                <c:pt idx="651">
                  <c:v>4423.2700199999999</c:v>
                </c:pt>
                <c:pt idx="652">
                  <c:v>4541.4399409999996</c:v>
                </c:pt>
                <c:pt idx="653">
                  <c:v>4576.2998049999997</c:v>
                </c:pt>
                <c:pt idx="654">
                  <c:v>4652</c:v>
                </c:pt>
                <c:pt idx="655">
                  <c:v>4666.4799800000001</c:v>
                </c:pt>
                <c:pt idx="656">
                  <c:v>4870.4702150000003</c:v>
                </c:pt>
                <c:pt idx="657">
                  <c:v>4856.5498049999997</c:v>
                </c:pt>
                <c:pt idx="658">
                  <c:v>4827.9399409999996</c:v>
                </c:pt>
                <c:pt idx="659">
                  <c:v>4886.7900390000004</c:v>
                </c:pt>
                <c:pt idx="660">
                  <c:v>4881.4902339999999</c:v>
                </c:pt>
                <c:pt idx="661">
                  <c:v>4963.1098629999997</c:v>
                </c:pt>
                <c:pt idx="662">
                  <c:v>4823.4799800000001</c:v>
                </c:pt>
                <c:pt idx="663">
                  <c:v>4712.9599609999996</c:v>
                </c:pt>
                <c:pt idx="664">
                  <c:v>4941.6298829999996</c:v>
                </c:pt>
                <c:pt idx="665">
                  <c:v>4896.4301759999998</c:v>
                </c:pt>
                <c:pt idx="666">
                  <c:v>4767.330078</c:v>
                </c:pt>
                <c:pt idx="667">
                  <c:v>4773.7099609999996</c:v>
                </c:pt>
                <c:pt idx="668">
                  <c:v>4880.0400390000004</c:v>
                </c:pt>
                <c:pt idx="669">
                  <c:v>4992.3598629999997</c:v>
                </c:pt>
                <c:pt idx="670">
                  <c:v>5003.2597660000001</c:v>
                </c:pt>
                <c:pt idx="671">
                  <c:v>4891.1401370000003</c:v>
                </c:pt>
                <c:pt idx="672">
                  <c:v>4768.9399409999996</c:v>
                </c:pt>
                <c:pt idx="673">
                  <c:v>4643.6899409999996</c:v>
                </c:pt>
                <c:pt idx="674">
                  <c:v>4750.5200199999999</c:v>
                </c:pt>
                <c:pt idx="675">
                  <c:v>4719.5600590000004</c:v>
                </c:pt>
                <c:pt idx="676">
                  <c:v>4564.3901370000003</c:v>
                </c:pt>
                <c:pt idx="677">
                  <c:v>4675.3398440000001</c:v>
                </c:pt>
                <c:pt idx="678">
                  <c:v>4652.1899409999996</c:v>
                </c:pt>
                <c:pt idx="679">
                  <c:v>4560.8901370000003</c:v>
                </c:pt>
                <c:pt idx="680">
                  <c:v>4603.0400390000004</c:v>
                </c:pt>
                <c:pt idx="681">
                  <c:v>4721</c:v>
                </c:pt>
                <c:pt idx="682">
                  <c:v>4813.9902339999999</c:v>
                </c:pt>
                <c:pt idx="683">
                  <c:v>4837.4501950000003</c:v>
                </c:pt>
                <c:pt idx="684">
                  <c:v>4833.3198240000002</c:v>
                </c:pt>
                <c:pt idx="685">
                  <c:v>4789.7202150000003</c:v>
                </c:pt>
                <c:pt idx="686">
                  <c:v>4775.25</c:v>
                </c:pt>
                <c:pt idx="687">
                  <c:v>4772.2597660000001</c:v>
                </c:pt>
                <c:pt idx="688">
                  <c:v>4450.4301759999998</c:v>
                </c:pt>
                <c:pt idx="689">
                  <c:v>4365.5600590000004</c:v>
                </c:pt>
                <c:pt idx="690">
                  <c:v>4594.1201170000004</c:v>
                </c:pt>
                <c:pt idx="691">
                  <c:v>4492.3701170000004</c:v>
                </c:pt>
                <c:pt idx="692">
                  <c:v>4552.7202150000003</c:v>
                </c:pt>
                <c:pt idx="693">
                  <c:v>4597.5400390000004</c:v>
                </c:pt>
                <c:pt idx="694">
                  <c:v>4592.0600590000004</c:v>
                </c:pt>
                <c:pt idx="695">
                  <c:v>4573.2099609999996</c:v>
                </c:pt>
                <c:pt idx="696">
                  <c:v>4606.2202150000003</c:v>
                </c:pt>
                <c:pt idx="697">
                  <c:v>4706.8598629999997</c:v>
                </c:pt>
                <c:pt idx="698">
                  <c:v>4756.580078</c:v>
                </c:pt>
                <c:pt idx="699">
                  <c:v>4759.4301759999998</c:v>
                </c:pt>
                <c:pt idx="700">
                  <c:v>4804.8798829999996</c:v>
                </c:pt>
                <c:pt idx="701">
                  <c:v>4702.0297849999997</c:v>
                </c:pt>
                <c:pt idx="702">
                  <c:v>4825.1899409999996</c:v>
                </c:pt>
                <c:pt idx="703">
                  <c:v>4812.7402339999999</c:v>
                </c:pt>
                <c:pt idx="704">
                  <c:v>4720.4799800000001</c:v>
                </c:pt>
                <c:pt idx="705">
                  <c:v>4712.0400390000004</c:v>
                </c:pt>
                <c:pt idx="706">
                  <c:v>4630.1899409999996</c:v>
                </c:pt>
                <c:pt idx="707">
                  <c:v>4703.3500979999999</c:v>
                </c:pt>
                <c:pt idx="708">
                  <c:v>4704.6899409999996</c:v>
                </c:pt>
                <c:pt idx="709">
                  <c:v>4627.580078</c:v>
                </c:pt>
                <c:pt idx="710">
                  <c:v>4631.9599609999996</c:v>
                </c:pt>
                <c:pt idx="711">
                  <c:v>4624.7299800000001</c:v>
                </c:pt>
                <c:pt idx="712">
                  <c:v>4503.0400390000004</c:v>
                </c:pt>
                <c:pt idx="713">
                  <c:v>4294.5297849999997</c:v>
                </c:pt>
                <c:pt idx="714">
                  <c:v>3965.679932</c:v>
                </c:pt>
                <c:pt idx="715">
                  <c:v>3569.4799800000001</c:v>
                </c:pt>
                <c:pt idx="716">
                  <c:v>3971.709961</c:v>
                </c:pt>
                <c:pt idx="717">
                  <c:v>4096.919922</c:v>
                </c:pt>
                <c:pt idx="718">
                  <c:v>4179.0297849999997</c:v>
                </c:pt>
                <c:pt idx="719">
                  <c:v>4164.2597660000001</c:v>
                </c:pt>
                <c:pt idx="720">
                  <c:v>4231.7299800000001</c:v>
                </c:pt>
                <c:pt idx="721">
                  <c:v>4155.6298829999996</c:v>
                </c:pt>
                <c:pt idx="722">
                  <c:v>4216.9702150000003</c:v>
                </c:pt>
                <c:pt idx="723">
                  <c:v>4236.3198240000002</c:v>
                </c:pt>
                <c:pt idx="724">
                  <c:v>4316.0498049999997</c:v>
                </c:pt>
                <c:pt idx="725">
                  <c:v>4272.4501950000003</c:v>
                </c:pt>
                <c:pt idx="726">
                  <c:v>4280.8598629999997</c:v>
                </c:pt>
                <c:pt idx="727">
                  <c:v>4110.8100590000004</c:v>
                </c:pt>
                <c:pt idx="728">
                  <c:v>4214.7402339999999</c:v>
                </c:pt>
                <c:pt idx="729">
                  <c:v>4326.1201170000004</c:v>
                </c:pt>
                <c:pt idx="730">
                  <c:v>4402.9702150000003</c:v>
                </c:pt>
                <c:pt idx="731">
                  <c:v>4363.4399409999996</c:v>
                </c:pt>
                <c:pt idx="732">
                  <c:v>4353.6401370000003</c:v>
                </c:pt>
                <c:pt idx="733">
                  <c:v>4405.6499020000001</c:v>
                </c:pt>
                <c:pt idx="734">
                  <c:v>4435.5600590000004</c:v>
                </c:pt>
                <c:pt idx="735">
                  <c:v>4345.919922</c:v>
                </c:pt>
                <c:pt idx="736">
                  <c:v>4336.5600590000004</c:v>
                </c:pt>
                <c:pt idx="737">
                  <c:v>4308.6000979999999</c:v>
                </c:pt>
                <c:pt idx="738">
                  <c:v>4403.830078</c:v>
                </c:pt>
                <c:pt idx="739">
                  <c:v>4445.3100590000004</c:v>
                </c:pt>
                <c:pt idx="740">
                  <c:v>4437.9702150000003</c:v>
                </c:pt>
                <c:pt idx="741">
                  <c:v>4467.7900390000004</c:v>
                </c:pt>
                <c:pt idx="742">
                  <c:v>4476.8500979999999</c:v>
                </c:pt>
                <c:pt idx="743">
                  <c:v>4472.1098629999997</c:v>
                </c:pt>
                <c:pt idx="744">
                  <c:v>4478.7402339999999</c:v>
                </c:pt>
                <c:pt idx="745">
                  <c:v>4509.580078</c:v>
                </c:pt>
                <c:pt idx="746">
                  <c:v>4498.2402339999999</c:v>
                </c:pt>
                <c:pt idx="747">
                  <c:v>4497.3398440000001</c:v>
                </c:pt>
                <c:pt idx="748">
                  <c:v>4446.6098629999997</c:v>
                </c:pt>
                <c:pt idx="749">
                  <c:v>4444.2202150000003</c:v>
                </c:pt>
                <c:pt idx="750">
                  <c:v>4400.0898440000001</c:v>
                </c:pt>
                <c:pt idx="751">
                  <c:v>4320.8701170000004</c:v>
                </c:pt>
                <c:pt idx="752">
                  <c:v>4219.8598629999997</c:v>
                </c:pt>
                <c:pt idx="753">
                  <c:v>4077.5600589999999</c:v>
                </c:pt>
                <c:pt idx="754">
                  <c:v>3913.8400879999999</c:v>
                </c:pt>
                <c:pt idx="755">
                  <c:v>3942.6000979999999</c:v>
                </c:pt>
                <c:pt idx="756">
                  <c:v>3902.3000489999999</c:v>
                </c:pt>
                <c:pt idx="757">
                  <c:v>3748.6000979999999</c:v>
                </c:pt>
                <c:pt idx="758">
                  <c:v>3594.0900879999999</c:v>
                </c:pt>
                <c:pt idx="759">
                  <c:v>3356.26001</c:v>
                </c:pt>
                <c:pt idx="760">
                  <c:v>3403.669922</c:v>
                </c:pt>
                <c:pt idx="761">
                  <c:v>3420.0200199999999</c:v>
                </c:pt>
                <c:pt idx="762">
                  <c:v>3400.9799800000001</c:v>
                </c:pt>
                <c:pt idx="763">
                  <c:v>3468.919922</c:v>
                </c:pt>
                <c:pt idx="764">
                  <c:v>3404.0200199999999</c:v>
                </c:pt>
                <c:pt idx="765">
                  <c:v>3265.1201169999999</c:v>
                </c:pt>
                <c:pt idx="766">
                  <c:v>3172.969971</c:v>
                </c:pt>
                <c:pt idx="767">
                  <c:v>3017.8701169999999</c:v>
                </c:pt>
                <c:pt idx="768">
                  <c:v>2962.3100589999999</c:v>
                </c:pt>
                <c:pt idx="769">
                  <c:v>2842.9399410000001</c:v>
                </c:pt>
                <c:pt idx="770">
                  <c:v>2858.26001</c:v>
                </c:pt>
                <c:pt idx="771">
                  <c:v>3067.1999510000001</c:v>
                </c:pt>
                <c:pt idx="772">
                  <c:v>3053.7700199999999</c:v>
                </c:pt>
                <c:pt idx="773">
                  <c:v>3104.8000489999999</c:v>
                </c:pt>
                <c:pt idx="774">
                  <c:v>3139.5500489999999</c:v>
                </c:pt>
                <c:pt idx="775">
                  <c:v>3106.8999020000001</c:v>
                </c:pt>
                <c:pt idx="776">
                  <c:v>3115.530029</c:v>
                </c:pt>
                <c:pt idx="777">
                  <c:v>3190.26001</c:v>
                </c:pt>
                <c:pt idx="778">
                  <c:v>3147.5</c:v>
                </c:pt>
                <c:pt idx="779">
                  <c:v>3080.9799800000001</c:v>
                </c:pt>
                <c:pt idx="780">
                  <c:v>3046.419922</c:v>
                </c:pt>
                <c:pt idx="781">
                  <c:v>2980.76001</c:v>
                </c:pt>
                <c:pt idx="782">
                  <c:v>3122.9799800000001</c:v>
                </c:pt>
                <c:pt idx="783">
                  <c:v>3106.7299800000001</c:v>
                </c:pt>
                <c:pt idx="784">
                  <c:v>3083.0900879999999</c:v>
                </c:pt>
                <c:pt idx="785">
                  <c:v>3002.9799800000001</c:v>
                </c:pt>
                <c:pt idx="786">
                  <c:v>2963.929932</c:v>
                </c:pt>
                <c:pt idx="787">
                  <c:v>2903.959961</c:v>
                </c:pt>
                <c:pt idx="788">
                  <c:v>2903.8798830000001</c:v>
                </c:pt>
                <c:pt idx="789">
                  <c:v>2871.969971</c:v>
                </c:pt>
                <c:pt idx="790">
                  <c:v>2843.3999020000001</c:v>
                </c:pt>
                <c:pt idx="791">
                  <c:v>2758.8701169999999</c:v>
                </c:pt>
                <c:pt idx="792">
                  <c:v>2748.8000489999999</c:v>
                </c:pt>
                <c:pt idx="793">
                  <c:v>2910.830078</c:v>
                </c:pt>
                <c:pt idx="794">
                  <c:v>2801.419922</c:v>
                </c:pt>
                <c:pt idx="795">
                  <c:v>2889.2299800000001</c:v>
                </c:pt>
                <c:pt idx="796">
                  <c:v>2985.8500979999999</c:v>
                </c:pt>
                <c:pt idx="797">
                  <c:v>3056.26001</c:v>
                </c:pt>
                <c:pt idx="798">
                  <c:v>3139.3000489999999</c:v>
                </c:pt>
                <c:pt idx="799">
                  <c:v>3231.459961</c:v>
                </c:pt>
                <c:pt idx="800">
                  <c:v>3259.219971</c:v>
                </c:pt>
                <c:pt idx="801">
                  <c:v>3332.3400879999999</c:v>
                </c:pt>
                <c:pt idx="802">
                  <c:v>3286.389893</c:v>
                </c:pt>
                <c:pt idx="803">
                  <c:v>3399.6298830000001</c:v>
                </c:pt>
                <c:pt idx="804">
                  <c:v>3505.98999</c:v>
                </c:pt>
                <c:pt idx="805">
                  <c:v>3533.9499510000001</c:v>
                </c:pt>
                <c:pt idx="806">
                  <c:v>3526.8000489999999</c:v>
                </c:pt>
                <c:pt idx="807">
                  <c:v>3502.419922</c:v>
                </c:pt>
                <c:pt idx="808">
                  <c:v>3547.820068</c:v>
                </c:pt>
                <c:pt idx="809">
                  <c:v>3609.1499020000001</c:v>
                </c:pt>
                <c:pt idx="810">
                  <c:v>3716.919922</c:v>
                </c:pt>
                <c:pt idx="811">
                  <c:v>3728.5600589999999</c:v>
                </c:pt>
                <c:pt idx="812">
                  <c:v>3850.669922</c:v>
                </c:pt>
                <c:pt idx="813">
                  <c:v>3837.1298830000001</c:v>
                </c:pt>
                <c:pt idx="814">
                  <c:v>3934.1899410000001</c:v>
                </c:pt>
                <c:pt idx="815">
                  <c:v>4043.540039</c:v>
                </c:pt>
                <c:pt idx="816">
                  <c:v>4059.820068</c:v>
                </c:pt>
                <c:pt idx="817">
                  <c:v>4171.6801759999998</c:v>
                </c:pt>
                <c:pt idx="818">
                  <c:v>4095.3999020000001</c:v>
                </c:pt>
                <c:pt idx="819">
                  <c:v>4200.1801759999998</c:v>
                </c:pt>
                <c:pt idx="820">
                  <c:v>3985.6201169999999</c:v>
                </c:pt>
                <c:pt idx="821">
                  <c:v>4044.5</c:v>
                </c:pt>
                <c:pt idx="822">
                  <c:v>4111.3598629999997</c:v>
                </c:pt>
                <c:pt idx="823">
                  <c:v>4231.1499020000001</c:v>
                </c:pt>
                <c:pt idx="824">
                  <c:v>4185.1401370000003</c:v>
                </c:pt>
                <c:pt idx="825">
                  <c:v>4360.5297849999997</c:v>
                </c:pt>
                <c:pt idx="826">
                  <c:v>4369.0498049999997</c:v>
                </c:pt>
                <c:pt idx="827">
                  <c:v>4344.6499020000001</c:v>
                </c:pt>
                <c:pt idx="828">
                  <c:v>4233.1401370000003</c:v>
                </c:pt>
                <c:pt idx="829">
                  <c:v>4363.2099609999996</c:v>
                </c:pt>
                <c:pt idx="830">
                  <c:v>4444.8901370000003</c:v>
                </c:pt>
                <c:pt idx="831">
                  <c:v>4450.9101559999999</c:v>
                </c:pt>
                <c:pt idx="832">
                  <c:v>4418.2900390000004</c:v>
                </c:pt>
                <c:pt idx="833">
                  <c:v>4438.7900390000004</c:v>
                </c:pt>
                <c:pt idx="834">
                  <c:v>4528.9101559999999</c:v>
                </c:pt>
                <c:pt idx="835">
                  <c:v>4584.4501950000003</c:v>
                </c:pt>
                <c:pt idx="836">
                  <c:v>4682.6499020000001</c:v>
                </c:pt>
                <c:pt idx="837">
                  <c:v>4757.9101559999999</c:v>
                </c:pt>
                <c:pt idx="838">
                  <c:v>4719.580078</c:v>
                </c:pt>
                <c:pt idx="839">
                  <c:v>4743.4902339999999</c:v>
                </c:pt>
                <c:pt idx="840">
                  <c:v>4847.330078</c:v>
                </c:pt>
                <c:pt idx="841">
                  <c:v>4883.5898440000001</c:v>
                </c:pt>
                <c:pt idx="842">
                  <c:v>4872.7900390000004</c:v>
                </c:pt>
                <c:pt idx="843">
                  <c:v>4965.9301759999998</c:v>
                </c:pt>
                <c:pt idx="844">
                  <c:v>4755.5498049999997</c:v>
                </c:pt>
                <c:pt idx="845">
                  <c:v>4634.3398440000001</c:v>
                </c:pt>
                <c:pt idx="846">
                  <c:v>4684.4702150000003</c:v>
                </c:pt>
                <c:pt idx="847">
                  <c:v>4871.419922</c:v>
                </c:pt>
                <c:pt idx="848">
                  <c:v>4928.5</c:v>
                </c:pt>
                <c:pt idx="849">
                  <c:v>4912.1000979999999</c:v>
                </c:pt>
                <c:pt idx="850">
                  <c:v>5039.5200199999999</c:v>
                </c:pt>
                <c:pt idx="851">
                  <c:v>4974.5600590000004</c:v>
                </c:pt>
                <c:pt idx="852">
                  <c:v>4848.6298829999996</c:v>
                </c:pt>
                <c:pt idx="853">
                  <c:v>4718.8901370000003</c:v>
                </c:pt>
                <c:pt idx="854">
                  <c:v>4777.1601559999999</c:v>
                </c:pt>
                <c:pt idx="855">
                  <c:v>4864.8901370000003</c:v>
                </c:pt>
                <c:pt idx="856">
                  <c:v>4937.75</c:v>
                </c:pt>
                <c:pt idx="857">
                  <c:v>4957.669922</c:v>
                </c:pt>
                <c:pt idx="858">
                  <c:v>4968.9101559999999</c:v>
                </c:pt>
                <c:pt idx="859">
                  <c:v>5033.3398440000001</c:v>
                </c:pt>
                <c:pt idx="860">
                  <c:v>5048.2900390000004</c:v>
                </c:pt>
                <c:pt idx="861">
                  <c:v>4996.3901370000003</c:v>
                </c:pt>
                <c:pt idx="862">
                  <c:v>4944.1298829999996</c:v>
                </c:pt>
                <c:pt idx="863">
                  <c:v>4925.4101559999999</c:v>
                </c:pt>
                <c:pt idx="864">
                  <c:v>5014.2900390000004</c:v>
                </c:pt>
                <c:pt idx="865">
                  <c:v>4817.2001950000003</c:v>
                </c:pt>
                <c:pt idx="866">
                  <c:v>4762.2900390000004</c:v>
                </c:pt>
                <c:pt idx="867">
                  <c:v>4839.7001950000003</c:v>
                </c:pt>
                <c:pt idx="868">
                  <c:v>4924.2700199999999</c:v>
                </c:pt>
                <c:pt idx="869">
                  <c:v>4918.7597660000001</c:v>
                </c:pt>
                <c:pt idx="870">
                  <c:v>4977.0200199999999</c:v>
                </c:pt>
                <c:pt idx="871">
                  <c:v>5061.1601559999999</c:v>
                </c:pt>
                <c:pt idx="872">
                  <c:v>5012.8798829999996</c:v>
                </c:pt>
                <c:pt idx="873">
                  <c:v>5065.8798829999996</c:v>
                </c:pt>
                <c:pt idx="874">
                  <c:v>5116.2797849999997</c:v>
                </c:pt>
                <c:pt idx="875">
                  <c:v>5050.5898440000001</c:v>
                </c:pt>
                <c:pt idx="876">
                  <c:v>5060.4101559999999</c:v>
                </c:pt>
                <c:pt idx="877">
                  <c:v>5050.3901370000003</c:v>
                </c:pt>
                <c:pt idx="878">
                  <c:v>5152.2099609999996</c:v>
                </c:pt>
                <c:pt idx="879">
                  <c:v>5199.6899409999996</c:v>
                </c:pt>
                <c:pt idx="880">
                  <c:v>5254.1899409999996</c:v>
                </c:pt>
                <c:pt idx="881">
                  <c:v>5238.3798829999996</c:v>
                </c:pt>
                <c:pt idx="882">
                  <c:v>5363.5</c:v>
                </c:pt>
                <c:pt idx="883">
                  <c:v>5301.2202150000003</c:v>
                </c:pt>
                <c:pt idx="884">
                  <c:v>5323.6601559999999</c:v>
                </c:pt>
                <c:pt idx="885">
                  <c:v>5368.0400390000004</c:v>
                </c:pt>
                <c:pt idx="886">
                  <c:v>5375.7402339999999</c:v>
                </c:pt>
                <c:pt idx="887">
                  <c:v>5478.7998049999997</c:v>
                </c:pt>
                <c:pt idx="888">
                  <c:v>5494.3999020000001</c:v>
                </c:pt>
                <c:pt idx="889">
                  <c:v>5529.5400390000004</c:v>
                </c:pt>
                <c:pt idx="890">
                  <c:v>5573.1298829999996</c:v>
                </c:pt>
                <c:pt idx="891">
                  <c:v>5751.0297849999997</c:v>
                </c:pt>
                <c:pt idx="892">
                  <c:v>5748.580078</c:v>
                </c:pt>
                <c:pt idx="893">
                  <c:v>5792.5400390000004</c:v>
                </c:pt>
                <c:pt idx="894">
                  <c:v>5749.2299800000001</c:v>
                </c:pt>
                <c:pt idx="895">
                  <c:v>5783.2001950000003</c:v>
                </c:pt>
                <c:pt idx="896">
                  <c:v>5707.1801759999998</c:v>
                </c:pt>
                <c:pt idx="897">
                  <c:v>5657.5297849999997</c:v>
                </c:pt>
                <c:pt idx="898">
                  <c:v>5646.1801759999998</c:v>
                </c:pt>
                <c:pt idx="899">
                  <c:v>5766.7998049999997</c:v>
                </c:pt>
                <c:pt idx="900">
                  <c:v>5854.2900390000004</c:v>
                </c:pt>
                <c:pt idx="901">
                  <c:v>5731.5498049999997</c:v>
                </c:pt>
                <c:pt idx="902">
                  <c:v>5675.1801759999998</c:v>
                </c:pt>
                <c:pt idx="903">
                  <c:v>5488.2700199999999</c:v>
                </c:pt>
                <c:pt idx="904">
                  <c:v>5629.1201170000004</c:v>
                </c:pt>
                <c:pt idx="905">
                  <c:v>5700.6098629999997</c:v>
                </c:pt>
                <c:pt idx="906">
                  <c:v>5833.1801759999998</c:v>
                </c:pt>
                <c:pt idx="907">
                  <c:v>5931.0200199999999</c:v>
                </c:pt>
                <c:pt idx="908">
                  <c:v>5993.75</c:v>
                </c:pt>
                <c:pt idx="909">
                  <c:v>6113.6098629999997</c:v>
                </c:pt>
                <c:pt idx="910">
                  <c:v>6284.75</c:v>
                </c:pt>
                <c:pt idx="911">
                  <c:v>6304.7900390000004</c:v>
                </c:pt>
                <c:pt idx="912">
                  <c:v>6354.1000979999999</c:v>
                </c:pt>
                <c:pt idx="913">
                  <c:v>6447.5</c:v>
                </c:pt>
                <c:pt idx="914">
                  <c:v>6538.1499020000001</c:v>
                </c:pt>
                <c:pt idx="915">
                  <c:v>6601.4399409999996</c:v>
                </c:pt>
                <c:pt idx="916">
                  <c:v>6703.5898440000001</c:v>
                </c:pt>
                <c:pt idx="917">
                  <c:v>6716.8999020000001</c:v>
                </c:pt>
                <c:pt idx="918">
                  <c:v>6780.7900390000004</c:v>
                </c:pt>
                <c:pt idx="919">
                  <c:v>6741.7099609999996</c:v>
                </c:pt>
                <c:pt idx="920">
                  <c:v>6723.830078</c:v>
                </c:pt>
                <c:pt idx="921">
                  <c:v>6802.1801759999998</c:v>
                </c:pt>
                <c:pt idx="922">
                  <c:v>6961.330078</c:v>
                </c:pt>
                <c:pt idx="923">
                  <c:v>6934.0297849999997</c:v>
                </c:pt>
                <c:pt idx="924">
                  <c:v>6918.6201170000004</c:v>
                </c:pt>
                <c:pt idx="925">
                  <c:v>7105.4501950000003</c:v>
                </c:pt>
                <c:pt idx="926">
                  <c:v>6970.8598629999997</c:v>
                </c:pt>
                <c:pt idx="927">
                  <c:v>6789.2402339999999</c:v>
                </c:pt>
                <c:pt idx="928">
                  <c:v>6577.6098629999997</c:v>
                </c:pt>
                <c:pt idx="929">
                  <c:v>6594.5898440000001</c:v>
                </c:pt>
                <c:pt idx="930">
                  <c:v>6920.4301759999998</c:v>
                </c:pt>
                <c:pt idx="931">
                  <c:v>6992.7402339999999</c:v>
                </c:pt>
                <c:pt idx="932">
                  <c:v>7054.0097660000001</c:v>
                </c:pt>
                <c:pt idx="933">
                  <c:v>7106.8198240000002</c:v>
                </c:pt>
                <c:pt idx="934">
                  <c:v>7189.1401370000003</c:v>
                </c:pt>
                <c:pt idx="935">
                  <c:v>7166.8198240000002</c:v>
                </c:pt>
                <c:pt idx="936">
                  <c:v>7209.1801759999998</c:v>
                </c:pt>
                <c:pt idx="937">
                  <c:v>7311.169922</c:v>
                </c:pt>
                <c:pt idx="938">
                  <c:v>7311.5297849999997</c:v>
                </c:pt>
                <c:pt idx="939">
                  <c:v>7541.2797849999997</c:v>
                </c:pt>
                <c:pt idx="940">
                  <c:v>7664.1201170000004</c:v>
                </c:pt>
                <c:pt idx="941">
                  <c:v>7668.3598629999997</c:v>
                </c:pt>
                <c:pt idx="942">
                  <c:v>8041.8901370000003</c:v>
                </c:pt>
                <c:pt idx="943">
                  <c:v>8094.7900390000004</c:v>
                </c:pt>
                <c:pt idx="944">
                  <c:v>8140.2900390000004</c:v>
                </c:pt>
                <c:pt idx="945">
                  <c:v>8229.6396480000003</c:v>
                </c:pt>
                <c:pt idx="946">
                  <c:v>8376.5898440000001</c:v>
                </c:pt>
                <c:pt idx="947">
                  <c:v>8354.3496090000008</c:v>
                </c:pt>
                <c:pt idx="948">
                  <c:v>8350.9697269999997</c:v>
                </c:pt>
                <c:pt idx="949">
                  <c:v>8607.6396480000003</c:v>
                </c:pt>
                <c:pt idx="950">
                  <c:v>8702.4902340000008</c:v>
                </c:pt>
                <c:pt idx="951">
                  <c:v>8669.9902340000008</c:v>
                </c:pt>
                <c:pt idx="952">
                  <c:v>8667.8701170000004</c:v>
                </c:pt>
                <c:pt idx="953">
                  <c:v>8571.4599610000005</c:v>
                </c:pt>
                <c:pt idx="954">
                  <c:v>8818.9599610000005</c:v>
                </c:pt>
                <c:pt idx="955">
                  <c:v>8760.7304690000001</c:v>
                </c:pt>
                <c:pt idx="956">
                  <c:v>9004.4804690000001</c:v>
                </c:pt>
                <c:pt idx="957">
                  <c:v>8847.6396480000003</c:v>
                </c:pt>
                <c:pt idx="958">
                  <c:v>8182.25</c:v>
                </c:pt>
                <c:pt idx="959">
                  <c:v>8276.0595699999994</c:v>
                </c:pt>
                <c:pt idx="960">
                  <c:v>8264.7998050000006</c:v>
                </c:pt>
                <c:pt idx="961">
                  <c:v>7698.7202150000003</c:v>
                </c:pt>
                <c:pt idx="962">
                  <c:v>7397.7099609999996</c:v>
                </c:pt>
                <c:pt idx="963">
                  <c:v>7662.4399409999996</c:v>
                </c:pt>
                <c:pt idx="964">
                  <c:v>7887.0200199999999</c:v>
                </c:pt>
                <c:pt idx="965">
                  <c:v>7859.1298829999996</c:v>
                </c:pt>
                <c:pt idx="966">
                  <c:v>7496.8901370000003</c:v>
                </c:pt>
                <c:pt idx="967">
                  <c:v>7539</c:v>
                </c:pt>
                <c:pt idx="968">
                  <c:v>7849.2001950000003</c:v>
                </c:pt>
                <c:pt idx="969">
                  <c:v>7981.6801759999998</c:v>
                </c:pt>
                <c:pt idx="970">
                  <c:v>7849.5498049999997</c:v>
                </c:pt>
                <c:pt idx="971">
                  <c:v>8130.8598629999997</c:v>
                </c:pt>
                <c:pt idx="972">
                  <c:v>8041.6801759999998</c:v>
                </c:pt>
                <c:pt idx="973">
                  <c:v>8203.2597659999992</c:v>
                </c:pt>
                <c:pt idx="974">
                  <c:v>8126.9399409999996</c:v>
                </c:pt>
                <c:pt idx="975">
                  <c:v>8280.9101559999999</c:v>
                </c:pt>
                <c:pt idx="976">
                  <c:v>8247.3496090000008</c:v>
                </c:pt>
                <c:pt idx="977">
                  <c:v>8546.8095699999994</c:v>
                </c:pt>
                <c:pt idx="978">
                  <c:v>8544.7802730000003</c:v>
                </c:pt>
                <c:pt idx="979">
                  <c:v>8663.1396480000003</c:v>
                </c:pt>
                <c:pt idx="980">
                  <c:v>8650.2099610000005</c:v>
                </c:pt>
                <c:pt idx="981">
                  <c:v>8693.4697269999997</c:v>
                </c:pt>
                <c:pt idx="982">
                  <c:v>8696.4404300000006</c:v>
                </c:pt>
                <c:pt idx="983">
                  <c:v>8841.5400389999995</c:v>
                </c:pt>
                <c:pt idx="984">
                  <c:v>8881.9199219999991</c:v>
                </c:pt>
                <c:pt idx="985">
                  <c:v>8891.2597659999992</c:v>
                </c:pt>
                <c:pt idx="986">
                  <c:v>8808.3300780000009</c:v>
                </c:pt>
                <c:pt idx="987">
                  <c:v>9009.2402340000008</c:v>
                </c:pt>
                <c:pt idx="988">
                  <c:v>9280.0195309999999</c:v>
                </c:pt>
                <c:pt idx="989">
                  <c:v>9268.1396480000003</c:v>
                </c:pt>
                <c:pt idx="990">
                  <c:v>9404.8896480000003</c:v>
                </c:pt>
                <c:pt idx="991">
                  <c:v>9403.3398440000001</c:v>
                </c:pt>
                <c:pt idx="992">
                  <c:v>9523.7402340000008</c:v>
                </c:pt>
                <c:pt idx="993">
                  <c:v>9653.9902340000008</c:v>
                </c:pt>
                <c:pt idx="994">
                  <c:v>9642.7695309999999</c:v>
                </c:pt>
                <c:pt idx="995">
                  <c:v>9918.2695309999999</c:v>
                </c:pt>
                <c:pt idx="996">
                  <c:v>9998.4697269999997</c:v>
                </c:pt>
                <c:pt idx="997">
                  <c:v>10129.379883</c:v>
                </c:pt>
                <c:pt idx="998">
                  <c:v>10235.160156</c:v>
                </c:pt>
                <c:pt idx="999">
                  <c:v>9533.4599610000005</c:v>
                </c:pt>
                <c:pt idx="1000">
                  <c:v>9724.0800780000009</c:v>
                </c:pt>
                <c:pt idx="1001">
                  <c:v>9651.3701170000004</c:v>
                </c:pt>
                <c:pt idx="1002">
                  <c:v>10104.139648</c:v>
                </c:pt>
                <c:pt idx="1003">
                  <c:v>10201.230469</c:v>
                </c:pt>
                <c:pt idx="1004">
                  <c:v>10473.200194999999</c:v>
                </c:pt>
                <c:pt idx="1005">
                  <c:v>10596.429688</c:v>
                </c:pt>
                <c:pt idx="1006">
                  <c:v>10656.820313</c:v>
                </c:pt>
                <c:pt idx="1007">
                  <c:v>10707.910156</c:v>
                </c:pt>
                <c:pt idx="1008">
                  <c:v>10810.330078000001</c:v>
                </c:pt>
                <c:pt idx="1009">
                  <c:v>10774.830078000001</c:v>
                </c:pt>
                <c:pt idx="1010">
                  <c:v>10966.719727</c:v>
                </c:pt>
                <c:pt idx="1011">
                  <c:v>10909.940430000001</c:v>
                </c:pt>
                <c:pt idx="1012">
                  <c:v>11182.650390999999</c:v>
                </c:pt>
                <c:pt idx="1013">
                  <c:v>10656.299805000001</c:v>
                </c:pt>
                <c:pt idx="1014">
                  <c:v>11089.549805000001</c:v>
                </c:pt>
                <c:pt idx="1015">
                  <c:v>11002.660156</c:v>
                </c:pt>
                <c:pt idx="1016">
                  <c:v>11023.940430000001</c:v>
                </c:pt>
                <c:pt idx="1017">
                  <c:v>11307.190430000001</c:v>
                </c:pt>
                <c:pt idx="1018">
                  <c:v>11356.440430000001</c:v>
                </c:pt>
                <c:pt idx="1019">
                  <c:v>11110.780273</c:v>
                </c:pt>
                <c:pt idx="1020">
                  <c:v>10552.309569999999</c:v>
                </c:pt>
                <c:pt idx="1021">
                  <c:v>10467.940430000001</c:v>
                </c:pt>
                <c:pt idx="1022">
                  <c:v>9931.9501949999994</c:v>
                </c:pt>
                <c:pt idx="1023">
                  <c:v>9512.1503909999992</c:v>
                </c:pt>
                <c:pt idx="1024">
                  <c:v>10067.490234000001</c:v>
                </c:pt>
                <c:pt idx="1025">
                  <c:v>10286.070313</c:v>
                </c:pt>
                <c:pt idx="1026">
                  <c:v>10020.990234000001</c:v>
                </c:pt>
                <c:pt idx="1027">
                  <c:v>9990.4101559999999</c:v>
                </c:pt>
                <c:pt idx="1028">
                  <c:v>10395.530273</c:v>
                </c:pt>
                <c:pt idx="1029">
                  <c:v>10334.740234000001</c:v>
                </c:pt>
                <c:pt idx="1030">
                  <c:v>10631.370117</c:v>
                </c:pt>
                <c:pt idx="1031">
                  <c:v>10755.089844</c:v>
                </c:pt>
                <c:pt idx="1032">
                  <c:v>10451.150390999999</c:v>
                </c:pt>
                <c:pt idx="1033">
                  <c:v>10589.339844</c:v>
                </c:pt>
                <c:pt idx="1034">
                  <c:v>10419.519531</c:v>
                </c:pt>
                <c:pt idx="1035">
                  <c:v>10041.160156</c:v>
                </c:pt>
                <c:pt idx="1036">
                  <c:v>9671.8701170000004</c:v>
                </c:pt>
                <c:pt idx="1037">
                  <c:v>9286.7998050000006</c:v>
                </c:pt>
                <c:pt idx="1038">
                  <c:v>9865.4902340000008</c:v>
                </c:pt>
                <c:pt idx="1039">
                  <c:v>9956.9697269999997</c:v>
                </c:pt>
                <c:pt idx="1040">
                  <c:v>9810.4003909999992</c:v>
                </c:pt>
                <c:pt idx="1041">
                  <c:v>9741.1396480000003</c:v>
                </c:pt>
                <c:pt idx="1042">
                  <c:v>9864.6201170000004</c:v>
                </c:pt>
                <c:pt idx="1043">
                  <c:v>9319.4404300000006</c:v>
                </c:pt>
                <c:pt idx="1044">
                  <c:v>8748.4101559999999</c:v>
                </c:pt>
                <c:pt idx="1045">
                  <c:v>8429.4804690000001</c:v>
                </c:pt>
                <c:pt idx="1046">
                  <c:v>8644.9404300000006</c:v>
                </c:pt>
                <c:pt idx="1047">
                  <c:v>9003.3203130000002</c:v>
                </c:pt>
                <c:pt idx="1048">
                  <c:v>8646.1601559999999</c:v>
                </c:pt>
                <c:pt idx="1049">
                  <c:v>8945.3603519999997</c:v>
                </c:pt>
                <c:pt idx="1050">
                  <c:v>9179.4599610000005</c:v>
                </c:pt>
                <c:pt idx="1051">
                  <c:v>9093.5400389999995</c:v>
                </c:pt>
                <c:pt idx="1052">
                  <c:v>8814.7001949999994</c:v>
                </c:pt>
                <c:pt idx="1053">
                  <c:v>8663.6103519999997</c:v>
                </c:pt>
                <c:pt idx="1054">
                  <c:v>8223.5302730000003</c:v>
                </c:pt>
                <c:pt idx="1055">
                  <c:v>8761.0302730000003</c:v>
                </c:pt>
                <c:pt idx="1056">
                  <c:v>9067.6796880000002</c:v>
                </c:pt>
                <c:pt idx="1057">
                  <c:v>8809.6796880000002</c:v>
                </c:pt>
                <c:pt idx="1058">
                  <c:v>9181.4101559999999</c:v>
                </c:pt>
                <c:pt idx="1059">
                  <c:v>9271.6201170000004</c:v>
                </c:pt>
                <c:pt idx="1060">
                  <c:v>9555.1796880000002</c:v>
                </c:pt>
                <c:pt idx="1061">
                  <c:v>9548</c:v>
                </c:pt>
                <c:pt idx="1062">
                  <c:v>9900.4697269999997</c:v>
                </c:pt>
                <c:pt idx="1063">
                  <c:v>9550.4697269999997</c:v>
                </c:pt>
                <c:pt idx="1064">
                  <c:v>9685.4101559999999</c:v>
                </c:pt>
                <c:pt idx="1065">
                  <c:v>9677.8398440000001</c:v>
                </c:pt>
                <c:pt idx="1066">
                  <c:v>9573.8496090000008</c:v>
                </c:pt>
                <c:pt idx="1067">
                  <c:v>9501.9296880000002</c:v>
                </c:pt>
                <c:pt idx="1068">
                  <c:v>9072.6103519999997</c:v>
                </c:pt>
                <c:pt idx="1069">
                  <c:v>8480.2197269999997</c:v>
                </c:pt>
                <c:pt idx="1070">
                  <c:v>8337.7304690000001</c:v>
                </c:pt>
                <c:pt idx="1071">
                  <c:v>8440.5898440000001</c:v>
                </c:pt>
                <c:pt idx="1072">
                  <c:v>8256.4003909999992</c:v>
                </c:pt>
                <c:pt idx="1073">
                  <c:v>8156.4902339999999</c:v>
                </c:pt>
                <c:pt idx="1074">
                  <c:v>8437.2695309999999</c:v>
                </c:pt>
                <c:pt idx="1075">
                  <c:v>8409.8095699999994</c:v>
                </c:pt>
                <c:pt idx="1076">
                  <c:v>8411.8203130000002</c:v>
                </c:pt>
                <c:pt idx="1077">
                  <c:v>8681.8203130000002</c:v>
                </c:pt>
                <c:pt idx="1078">
                  <c:v>8025.4702150000003</c:v>
                </c:pt>
                <c:pt idx="1079">
                  <c:v>8112.419922</c:v>
                </c:pt>
                <c:pt idx="1080">
                  <c:v>7819.169922</c:v>
                </c:pt>
                <c:pt idx="1081">
                  <c:v>7284.2299800000001</c:v>
                </c:pt>
                <c:pt idx="1082">
                  <c:v>6713.0898440000001</c:v>
                </c:pt>
                <c:pt idx="1083">
                  <c:v>5325.6000979999999</c:v>
                </c:pt>
                <c:pt idx="1084">
                  <c:v>5419.6899409999996</c:v>
                </c:pt>
                <c:pt idx="1085">
                  <c:v>5061.8198240000002</c:v>
                </c:pt>
                <c:pt idx="1086">
                  <c:v>5503.5698240000002</c:v>
                </c:pt>
                <c:pt idx="1087">
                  <c:v>5639.6801759999998</c:v>
                </c:pt>
                <c:pt idx="1088">
                  <c:v>5372.7299800000001</c:v>
                </c:pt>
                <c:pt idx="1089">
                  <c:v>4735.2998049999997</c:v>
                </c:pt>
                <c:pt idx="1090">
                  <c:v>5355.5898440000001</c:v>
                </c:pt>
                <c:pt idx="1091">
                  <c:v>4958.8398440000001</c:v>
                </c:pt>
                <c:pt idx="1092">
                  <c:v>5240.1801759999998</c:v>
                </c:pt>
                <c:pt idx="1093">
                  <c:v>5295.169922</c:v>
                </c:pt>
                <c:pt idx="1094">
                  <c:v>5337.3999020000001</c:v>
                </c:pt>
                <c:pt idx="1095">
                  <c:v>5755.7597660000001</c:v>
                </c:pt>
                <c:pt idx="1096">
                  <c:v>5544.7099609999996</c:v>
                </c:pt>
                <c:pt idx="1097">
                  <c:v>5079.1601559999999</c:v>
                </c:pt>
                <c:pt idx="1098">
                  <c:v>4764.2001950000003</c:v>
                </c:pt>
                <c:pt idx="1099">
                  <c:v>5098.0898440000001</c:v>
                </c:pt>
                <c:pt idx="1100">
                  <c:v>5395.919922</c:v>
                </c:pt>
                <c:pt idx="1101">
                  <c:v>5252.5400390000004</c:v>
                </c:pt>
                <c:pt idx="1102">
                  <c:v>4747.7099609999996</c:v>
                </c:pt>
                <c:pt idx="1103">
                  <c:v>4607.6000979999999</c:v>
                </c:pt>
                <c:pt idx="1104">
                  <c:v>4210.919922</c:v>
                </c:pt>
                <c:pt idx="1105">
                  <c:v>4462.419922</c:v>
                </c:pt>
                <c:pt idx="1106">
                  <c:v>4407.4101559999999</c:v>
                </c:pt>
                <c:pt idx="1107">
                  <c:v>4506.0200199999999</c:v>
                </c:pt>
                <c:pt idx="1108">
                  <c:v>4871.9799800000001</c:v>
                </c:pt>
                <c:pt idx="1109">
                  <c:v>5008.6499020000001</c:v>
                </c:pt>
                <c:pt idx="1110">
                  <c:v>5375.4399409999996</c:v>
                </c:pt>
                <c:pt idx="1111">
                  <c:v>5453.5400390000004</c:v>
                </c:pt>
                <c:pt idx="1112">
                  <c:v>5565.2797849999997</c:v>
                </c:pt>
                <c:pt idx="1113">
                  <c:v>5908.0600590000004</c:v>
                </c:pt>
                <c:pt idx="1114">
                  <c:v>5598.3398440000001</c:v>
                </c:pt>
                <c:pt idx="1115">
                  <c:v>5812.9399409999996</c:v>
                </c:pt>
                <c:pt idx="1116">
                  <c:v>5745.3798829999996</c:v>
                </c:pt>
                <c:pt idx="1117">
                  <c:v>5922.0097660000001</c:v>
                </c:pt>
                <c:pt idx="1118">
                  <c:v>5957.169922</c:v>
                </c:pt>
                <c:pt idx="1119">
                  <c:v>5683.7202150000003</c:v>
                </c:pt>
                <c:pt idx="1120">
                  <c:v>5675.8198240000002</c:v>
                </c:pt>
                <c:pt idx="1121">
                  <c:v>5701.9799800000001</c:v>
                </c:pt>
                <c:pt idx="1122">
                  <c:v>5465.0600590000004</c:v>
                </c:pt>
                <c:pt idx="1123">
                  <c:v>5902.7998049999997</c:v>
                </c:pt>
                <c:pt idx="1124">
                  <c:v>6097.2001950000003</c:v>
                </c:pt>
                <c:pt idx="1125">
                  <c:v>6204.3598629999997</c:v>
                </c:pt>
                <c:pt idx="1126">
                  <c:v>6467.25</c:v>
                </c:pt>
                <c:pt idx="1127">
                  <c:v>6529.8198240000002</c:v>
                </c:pt>
                <c:pt idx="1128">
                  <c:v>6705.9902339999999</c:v>
                </c:pt>
                <c:pt idx="1129">
                  <c:v>6850.2299800000001</c:v>
                </c:pt>
                <c:pt idx="1130">
                  <c:v>6769.7202150000003</c:v>
                </c:pt>
                <c:pt idx="1131">
                  <c:v>7191.7998049999997</c:v>
                </c:pt>
                <c:pt idx="1132">
                  <c:v>7424.7099609999996</c:v>
                </c:pt>
                <c:pt idx="1133">
                  <c:v>7151.1098629999997</c:v>
                </c:pt>
                <c:pt idx="1134">
                  <c:v>6994.1601559999999</c:v>
                </c:pt>
                <c:pt idx="1135">
                  <c:v>7534.1801759999998</c:v>
                </c:pt>
                <c:pt idx="1136">
                  <c:v>7477.9501950000003</c:v>
                </c:pt>
                <c:pt idx="1137">
                  <c:v>7348.1298829999996</c:v>
                </c:pt>
                <c:pt idx="1138">
                  <c:v>6732.0698240000002</c:v>
                </c:pt>
                <c:pt idx="1139">
                  <c:v>7084.7402339999999</c:v>
                </c:pt>
                <c:pt idx="1140">
                  <c:v>7311.2299800000001</c:v>
                </c:pt>
                <c:pt idx="1141">
                  <c:v>7149.8500979999999</c:v>
                </c:pt>
                <c:pt idx="1142">
                  <c:v>7188.0200199999999</c:v>
                </c:pt>
                <c:pt idx="1143">
                  <c:v>7418.3999020000001</c:v>
                </c:pt>
                <c:pt idx="1144">
                  <c:v>7301.4599609999996</c:v>
                </c:pt>
                <c:pt idx="1145">
                  <c:v>7393.75</c:v>
                </c:pt>
                <c:pt idx="1146">
                  <c:v>7472.4301759999998</c:v>
                </c:pt>
                <c:pt idx="1147">
                  <c:v>7507.0400390000004</c:v>
                </c:pt>
                <c:pt idx="1148">
                  <c:v>7903.4399409999996</c:v>
                </c:pt>
                <c:pt idx="1149">
                  <c:v>7846.5400390000004</c:v>
                </c:pt>
                <c:pt idx="1150">
                  <c:v>7539.330078</c:v>
                </c:pt>
                <c:pt idx="1151">
                  <c:v>7505.3198240000002</c:v>
                </c:pt>
                <c:pt idx="1152">
                  <c:v>7243.1298829999996</c:v>
                </c:pt>
                <c:pt idx="1153">
                  <c:v>7293.1401370000003</c:v>
                </c:pt>
                <c:pt idx="1154">
                  <c:v>7597.3901370000003</c:v>
                </c:pt>
                <c:pt idx="1155">
                  <c:v>7393.2597660000001</c:v>
                </c:pt>
                <c:pt idx="1156">
                  <c:v>7853.0898440000001</c:v>
                </c:pt>
                <c:pt idx="1157">
                  <c:v>7926.2998049999997</c:v>
                </c:pt>
                <c:pt idx="1158">
                  <c:v>7961.4599609999996</c:v>
                </c:pt>
                <c:pt idx="1159">
                  <c:v>8162.5898440000001</c:v>
                </c:pt>
                <c:pt idx="1160">
                  <c:v>8305.4296880000002</c:v>
                </c:pt>
                <c:pt idx="1161">
                  <c:v>8400.8398440000001</c:v>
                </c:pt>
                <c:pt idx="1162">
                  <c:v>8391.9199219999991</c:v>
                </c:pt>
                <c:pt idx="1163">
                  <c:v>8540.6601559999999</c:v>
                </c:pt>
                <c:pt idx="1164">
                  <c:v>8359.1503909999992</c:v>
                </c:pt>
                <c:pt idx="1165">
                  <c:v>7636.7700199999999</c:v>
                </c:pt>
                <c:pt idx="1166">
                  <c:v>8288.3203130000002</c:v>
                </c:pt>
                <c:pt idx="1167">
                  <c:v>7785.5</c:v>
                </c:pt>
                <c:pt idx="1168">
                  <c:v>7959.75</c:v>
                </c:pt>
                <c:pt idx="1169">
                  <c:v>7943.4501950000003</c:v>
                </c:pt>
                <c:pt idx="1170">
                  <c:v>8238.3896480000003</c:v>
                </c:pt>
                <c:pt idx="1171">
                  <c:v>8464.2998050000006</c:v>
                </c:pt>
                <c:pt idx="1172">
                  <c:v>8163.9799800000001</c:v>
                </c:pt>
                <c:pt idx="1173">
                  <c:v>7829.8999020000001</c:v>
                </c:pt>
                <c:pt idx="1174">
                  <c:v>8218.4199219999991</c:v>
                </c:pt>
                <c:pt idx="1175">
                  <c:v>8137.0297849999997</c:v>
                </c:pt>
                <c:pt idx="1176">
                  <c:v>8500.7304690000001</c:v>
                </c:pt>
                <c:pt idx="1177">
                  <c:v>8366.5800780000009</c:v>
                </c:pt>
                <c:pt idx="1178">
                  <c:v>8582.2099610000005</c:v>
                </c:pt>
                <c:pt idx="1179">
                  <c:v>8267.4697269999997</c:v>
                </c:pt>
                <c:pt idx="1180">
                  <c:v>8189.5297849999997</c:v>
                </c:pt>
                <c:pt idx="1181">
                  <c:v>8116.3798829999996</c:v>
                </c:pt>
                <c:pt idx="1182">
                  <c:v>8507.8300780000009</c:v>
                </c:pt>
                <c:pt idx="1183">
                  <c:v>8677.6904300000006</c:v>
                </c:pt>
                <c:pt idx="1184">
                  <c:v>8722.0097659999992</c:v>
                </c:pt>
                <c:pt idx="1185">
                  <c:v>8808.0898440000001</c:v>
                </c:pt>
                <c:pt idx="1186">
                  <c:v>8763.3496090000008</c:v>
                </c:pt>
                <c:pt idx="1187">
                  <c:v>8926.0800780000009</c:v>
                </c:pt>
                <c:pt idx="1188">
                  <c:v>9170.3896480000003</c:v>
                </c:pt>
                <c:pt idx="1189">
                  <c:v>9305.9296880000002</c:v>
                </c:pt>
                <c:pt idx="1190">
                  <c:v>9301.2597659999992</c:v>
                </c:pt>
                <c:pt idx="1191">
                  <c:v>9450.8203130000002</c:v>
                </c:pt>
                <c:pt idx="1192">
                  <c:v>9349.6201170000004</c:v>
                </c:pt>
                <c:pt idx="1193">
                  <c:v>9412.5</c:v>
                </c:pt>
                <c:pt idx="1194">
                  <c:v>9458.5400389999995</c:v>
                </c:pt>
                <c:pt idx="1195">
                  <c:v>9783.5595699999994</c:v>
                </c:pt>
                <c:pt idx="1196">
                  <c:v>9846.7695309999999</c:v>
                </c:pt>
                <c:pt idx="1197">
                  <c:v>9906.8496090000008</c:v>
                </c:pt>
                <c:pt idx="1198">
                  <c:v>10145.209961</c:v>
                </c:pt>
                <c:pt idx="1199">
                  <c:v>10124.5</c:v>
                </c:pt>
                <c:pt idx="1200">
                  <c:v>10074.830078000001</c:v>
                </c:pt>
                <c:pt idx="1201">
                  <c:v>10301.049805000001</c:v>
                </c:pt>
                <c:pt idx="1202">
                  <c:v>10091.580078000001</c:v>
                </c:pt>
                <c:pt idx="1203">
                  <c:v>10234.839844</c:v>
                </c:pt>
                <c:pt idx="1204">
                  <c:v>10302.349609000001</c:v>
                </c:pt>
                <c:pt idx="1205">
                  <c:v>10552.150390999999</c:v>
                </c:pt>
                <c:pt idx="1206">
                  <c:v>10513.959961</c:v>
                </c:pt>
                <c:pt idx="1207">
                  <c:v>10182.379883</c:v>
                </c:pt>
                <c:pt idx="1208">
                  <c:v>10148.530273</c:v>
                </c:pt>
                <c:pt idx="1209">
                  <c:v>10011.759765999999</c:v>
                </c:pt>
                <c:pt idx="1210">
                  <c:v>9854.0195309999999</c:v>
                </c:pt>
                <c:pt idx="1211">
                  <c:v>10192.419921999999</c:v>
                </c:pt>
                <c:pt idx="1212">
                  <c:v>10490.419921999999</c:v>
                </c:pt>
                <c:pt idx="1213">
                  <c:v>10539.599609000001</c:v>
                </c:pt>
                <c:pt idx="1214">
                  <c:v>10370.290039</c:v>
                </c:pt>
                <c:pt idx="1215">
                  <c:v>10513.280273</c:v>
                </c:pt>
                <c:pt idx="1216">
                  <c:v>10740.450194999999</c:v>
                </c:pt>
                <c:pt idx="1217">
                  <c:v>10694.320313</c:v>
                </c:pt>
                <c:pt idx="1218">
                  <c:v>10850.660156</c:v>
                </c:pt>
                <c:pt idx="1219">
                  <c:v>10778.059569999999</c:v>
                </c:pt>
                <c:pt idx="1220">
                  <c:v>10694.089844</c:v>
                </c:pt>
                <c:pt idx="1221">
                  <c:v>10682.179688</c:v>
                </c:pt>
                <c:pt idx="1222">
                  <c:v>10572.190430000001</c:v>
                </c:pt>
                <c:pt idx="1223">
                  <c:v>10530.469727</c:v>
                </c:pt>
                <c:pt idx="1224">
                  <c:v>10510.349609000001</c:v>
                </c:pt>
                <c:pt idx="1225">
                  <c:v>10991.290039</c:v>
                </c:pt>
                <c:pt idx="1226">
                  <c:v>11068.919921999999</c:v>
                </c:pt>
                <c:pt idx="1227">
                  <c:v>10789.480469</c:v>
                </c:pt>
                <c:pt idx="1228">
                  <c:v>10886.75</c:v>
                </c:pt>
                <c:pt idx="1229">
                  <c:v>10486.879883</c:v>
                </c:pt>
                <c:pt idx="1230">
                  <c:v>9135.2197269999997</c:v>
                </c:pt>
                <c:pt idx="1231">
                  <c:v>9197.4697269999997</c:v>
                </c:pt>
                <c:pt idx="1232">
                  <c:v>8404.2900389999995</c:v>
                </c:pt>
                <c:pt idx="1233">
                  <c:v>8628.8496090000008</c:v>
                </c:pt>
                <c:pt idx="1234">
                  <c:v>8837.5</c:v>
                </c:pt>
                <c:pt idx="1235">
                  <c:v>8535.7900389999995</c:v>
                </c:pt>
                <c:pt idx="1236">
                  <c:v>8910.8203130000002</c:v>
                </c:pt>
                <c:pt idx="1237">
                  <c:v>8146.0097660000001</c:v>
                </c:pt>
                <c:pt idx="1238">
                  <c:v>8341.0800780000009</c:v>
                </c:pt>
                <c:pt idx="1239">
                  <c:v>8450.6601559999999</c:v>
                </c:pt>
                <c:pt idx="1240">
                  <c:v>9026.8603519999997</c:v>
                </c:pt>
                <c:pt idx="1241">
                  <c:v>8956.1699219999991</c:v>
                </c:pt>
                <c:pt idx="1242">
                  <c:v>9339.7900389999995</c:v>
                </c:pt>
                <c:pt idx="1243">
                  <c:v>9076.5498050000006</c:v>
                </c:pt>
                <c:pt idx="1244">
                  <c:v>9153.8496090000008</c:v>
                </c:pt>
                <c:pt idx="1245">
                  <c:v>8626.1503909999992</c:v>
                </c:pt>
                <c:pt idx="1246">
                  <c:v>8248.0595699999994</c:v>
                </c:pt>
                <c:pt idx="1247">
                  <c:v>8987.1503909999992</c:v>
                </c:pt>
                <c:pt idx="1248">
                  <c:v>8768.1796880000002</c:v>
                </c:pt>
                <c:pt idx="1249">
                  <c:v>8531.0996090000008</c:v>
                </c:pt>
                <c:pt idx="1250">
                  <c:v>8834.6904300000006</c:v>
                </c:pt>
                <c:pt idx="1251">
                  <c:v>8897.8095699999994</c:v>
                </c:pt>
                <c:pt idx="1252">
                  <c:v>9215.6796880000002</c:v>
                </c:pt>
                <c:pt idx="1253">
                  <c:v>9487.3203130000002</c:v>
                </c:pt>
                <c:pt idx="1254">
                  <c:v>9797.3496090000008</c:v>
                </c:pt>
                <c:pt idx="1255">
                  <c:v>9940.4404300000006</c:v>
                </c:pt>
                <c:pt idx="1256">
                  <c:v>10413.969727</c:v>
                </c:pt>
                <c:pt idx="1257">
                  <c:v>10249.129883</c:v>
                </c:pt>
                <c:pt idx="1258">
                  <c:v>10441.429688</c:v>
                </c:pt>
                <c:pt idx="1259">
                  <c:v>10452.269531</c:v>
                </c:pt>
                <c:pt idx="1260">
                  <c:v>10509.870117</c:v>
                </c:pt>
                <c:pt idx="1261">
                  <c:v>10513.839844</c:v>
                </c:pt>
                <c:pt idx="1262">
                  <c:v>10749.309569999999</c:v>
                </c:pt>
                <c:pt idx="1263">
                  <c:v>10656.549805000001</c:v>
                </c:pt>
                <c:pt idx="1264">
                  <c:v>10703.099609000001</c:v>
                </c:pt>
                <c:pt idx="1265">
                  <c:v>10600.660156</c:v>
                </c:pt>
                <c:pt idx="1266">
                  <c:v>10494</c:v>
                </c:pt>
                <c:pt idx="1267">
                  <c:v>10649.5</c:v>
                </c:pt>
                <c:pt idx="1268">
                  <c:v>10910.110352</c:v>
                </c:pt>
                <c:pt idx="1269">
                  <c:v>10588.950194999999</c:v>
                </c:pt>
                <c:pt idx="1270">
                  <c:v>10554.990234000001</c:v>
                </c:pt>
                <c:pt idx="1271">
                  <c:v>10043.669921999999</c:v>
                </c:pt>
                <c:pt idx="1272">
                  <c:v>10196.440430000001</c:v>
                </c:pt>
                <c:pt idx="1273">
                  <c:v>9870.4599610000005</c:v>
                </c:pt>
                <c:pt idx="1274">
                  <c:v>10123.120117</c:v>
                </c:pt>
                <c:pt idx="1275">
                  <c:v>10046.110352</c:v>
                </c:pt>
                <c:pt idx="1276">
                  <c:v>10175.719727</c:v>
                </c:pt>
                <c:pt idx="1277">
                  <c:v>10343.709961</c:v>
                </c:pt>
                <c:pt idx="1278">
                  <c:v>10448.740234000001</c:v>
                </c:pt>
                <c:pt idx="1279">
                  <c:v>10621.230469</c:v>
                </c:pt>
                <c:pt idx="1280">
                  <c:v>10807.070313</c:v>
                </c:pt>
                <c:pt idx="1281">
                  <c:v>10854.740234000001</c:v>
                </c:pt>
                <c:pt idx="1282">
                  <c:v>10990.719727</c:v>
                </c:pt>
                <c:pt idx="1283">
                  <c:v>11054.549805000001</c:v>
                </c:pt>
                <c:pt idx="1284">
                  <c:v>11228.419921999999</c:v>
                </c:pt>
                <c:pt idx="1285">
                  <c:v>11014.230469</c:v>
                </c:pt>
                <c:pt idx="1286">
                  <c:v>11016.980469</c:v>
                </c:pt>
                <c:pt idx="1287">
                  <c:v>11177.519531</c:v>
                </c:pt>
                <c:pt idx="1288">
                  <c:v>11237.269531</c:v>
                </c:pt>
                <c:pt idx="1289">
                  <c:v>11213.519531</c:v>
                </c:pt>
                <c:pt idx="1290">
                  <c:v>10977.879883</c:v>
                </c:pt>
                <c:pt idx="1291">
                  <c:v>11349.690430000001</c:v>
                </c:pt>
                <c:pt idx="1292">
                  <c:v>11231.349609000001</c:v>
                </c:pt>
                <c:pt idx="1293">
                  <c:v>11476.009765999999</c:v>
                </c:pt>
                <c:pt idx="1294">
                  <c:v>11413.570313</c:v>
                </c:pt>
                <c:pt idx="1295">
                  <c:v>11626.080078000001</c:v>
                </c:pt>
                <c:pt idx="1296">
                  <c:v>11340.870117</c:v>
                </c:pt>
                <c:pt idx="1297">
                  <c:v>10957.530273</c:v>
                </c:pt>
                <c:pt idx="1298">
                  <c:v>11408.080078000001</c:v>
                </c:pt>
                <c:pt idx="1299">
                  <c:v>11612.919921999999</c:v>
                </c:pt>
                <c:pt idx="1300">
                  <c:v>11896.730469</c:v>
                </c:pt>
                <c:pt idx="1301">
                  <c:v>11955.990234000001</c:v>
                </c:pt>
                <c:pt idx="1302">
                  <c:v>11994.320313</c:v>
                </c:pt>
                <c:pt idx="1303">
                  <c:v>11914.370117</c:v>
                </c:pt>
                <c:pt idx="1304">
                  <c:v>12244.009765999999</c:v>
                </c:pt>
                <c:pt idx="1305">
                  <c:v>12335.400390999999</c:v>
                </c:pt>
                <c:pt idx="1306">
                  <c:v>12547.730469</c:v>
                </c:pt>
                <c:pt idx="1307">
                  <c:v>12730.860352</c:v>
                </c:pt>
                <c:pt idx="1308">
                  <c:v>12757</c:v>
                </c:pt>
                <c:pt idx="1309">
                  <c:v>12759.559569999999</c:v>
                </c:pt>
                <c:pt idx="1310">
                  <c:v>12964.25</c:v>
                </c:pt>
                <c:pt idx="1311">
                  <c:v>13119.799805000001</c:v>
                </c:pt>
                <c:pt idx="1312">
                  <c:v>13261.910156</c:v>
                </c:pt>
                <c:pt idx="1313">
                  <c:v>13352.530273</c:v>
                </c:pt>
                <c:pt idx="1314">
                  <c:v>13486.389648</c:v>
                </c:pt>
                <c:pt idx="1315">
                  <c:v>13358.860352</c:v>
                </c:pt>
                <c:pt idx="1316">
                  <c:v>13322.259765999999</c:v>
                </c:pt>
                <c:pt idx="1317">
                  <c:v>12922.900390999999</c:v>
                </c:pt>
                <c:pt idx="1318">
                  <c:v>13307.889648</c:v>
                </c:pt>
                <c:pt idx="1319">
                  <c:v>13019.089844</c:v>
                </c:pt>
                <c:pt idx="1320">
                  <c:v>13349.660156</c:v>
                </c:pt>
                <c:pt idx="1321">
                  <c:v>13643.330078000001</c:v>
                </c:pt>
                <c:pt idx="1322">
                  <c:v>13893.5</c:v>
                </c:pt>
                <c:pt idx="1323">
                  <c:v>14070.629883</c:v>
                </c:pt>
                <c:pt idx="1324">
                  <c:v>13987.349609000001</c:v>
                </c:pt>
                <c:pt idx="1325">
                  <c:v>14093.589844</c:v>
                </c:pt>
                <c:pt idx="1326">
                  <c:v>13846.799805000001</c:v>
                </c:pt>
                <c:pt idx="1327">
                  <c:v>13964.790039</c:v>
                </c:pt>
                <c:pt idx="1328">
                  <c:v>13578.139648</c:v>
                </c:pt>
                <c:pt idx="1329">
                  <c:v>13706.440430000001</c:v>
                </c:pt>
                <c:pt idx="1330">
                  <c:v>13716.080078000001</c:v>
                </c:pt>
                <c:pt idx="1331">
                  <c:v>14014.139648</c:v>
                </c:pt>
                <c:pt idx="1332">
                  <c:v>14185.040039</c:v>
                </c:pt>
                <c:pt idx="1333">
                  <c:v>14208.059569999999</c:v>
                </c:pt>
                <c:pt idx="1334">
                  <c:v>14606.110352</c:v>
                </c:pt>
                <c:pt idx="1335">
                  <c:v>14733.759765999999</c:v>
                </c:pt>
                <c:pt idx="1336">
                  <c:v>14762.870117</c:v>
                </c:pt>
                <c:pt idx="1337">
                  <c:v>14839.200194999999</c:v>
                </c:pt>
                <c:pt idx="1338">
                  <c:v>14386.160156</c:v>
                </c:pt>
                <c:pt idx="1339">
                  <c:v>14588.040039</c:v>
                </c:pt>
                <c:pt idx="1340">
                  <c:v>14840.299805000001</c:v>
                </c:pt>
                <c:pt idx="1341">
                  <c:v>15021.360352</c:v>
                </c:pt>
                <c:pt idx="1342">
                  <c:v>15077.809569999999</c:v>
                </c:pt>
                <c:pt idx="1343">
                  <c:v>15129.179688</c:v>
                </c:pt>
                <c:pt idx="1344">
                  <c:v>15235.040039</c:v>
                </c:pt>
                <c:pt idx="1345">
                  <c:v>15700.290039</c:v>
                </c:pt>
                <c:pt idx="1346">
                  <c:v>15860.440430000001</c:v>
                </c:pt>
                <c:pt idx="1347">
                  <c:v>16006.940430000001</c:v>
                </c:pt>
                <c:pt idx="1348">
                  <c:v>16069.25</c:v>
                </c:pt>
                <c:pt idx="1349">
                  <c:v>16096.759765999999</c:v>
                </c:pt>
                <c:pt idx="1350">
                  <c:v>16149.169921999999</c:v>
                </c:pt>
                <c:pt idx="1351">
                  <c:v>16334.280273</c:v>
                </c:pt>
                <c:pt idx="1352">
                  <c:v>15955.480469</c:v>
                </c:pt>
                <c:pt idx="1353">
                  <c:v>15898.860352</c:v>
                </c:pt>
                <c:pt idx="1354">
                  <c:v>16391</c:v>
                </c:pt>
                <c:pt idx="1355">
                  <c:v>16625.720702999999</c:v>
                </c:pt>
                <c:pt idx="1356">
                  <c:v>16618.869140999999</c:v>
                </c:pt>
                <c:pt idx="1357">
                  <c:v>16644.789063</c:v>
                </c:pt>
                <c:pt idx="1358">
                  <c:v>16946.619140999999</c:v>
                </c:pt>
                <c:pt idx="1359">
                  <c:v>16301.269531</c:v>
                </c:pt>
                <c:pt idx="1360">
                  <c:v>16205.879883</c:v>
                </c:pt>
                <c:pt idx="1361">
                  <c:v>16400.980468999998</c:v>
                </c:pt>
                <c:pt idx="1362">
                  <c:v>16754.699218999998</c:v>
                </c:pt>
                <c:pt idx="1363">
                  <c:v>16826.759765999999</c:v>
                </c:pt>
                <c:pt idx="1364">
                  <c:v>16891.730468999998</c:v>
                </c:pt>
                <c:pt idx="1365">
                  <c:v>16655.960938</c:v>
                </c:pt>
                <c:pt idx="1366">
                  <c:v>16009.799805000001</c:v>
                </c:pt>
                <c:pt idx="1367">
                  <c:v>16337.440430000001</c:v>
                </c:pt>
                <c:pt idx="1368">
                  <c:v>16444.490234000001</c:v>
                </c:pt>
                <c:pt idx="1369">
                  <c:v>16714.25</c:v>
                </c:pt>
                <c:pt idx="1370">
                  <c:v>16029.230469</c:v>
                </c:pt>
                <c:pt idx="1371">
                  <c:v>16142.900390999999</c:v>
                </c:pt>
                <c:pt idx="1372">
                  <c:v>16056.610352</c:v>
                </c:pt>
                <c:pt idx="1373">
                  <c:v>16126.629883</c:v>
                </c:pt>
                <c:pt idx="1374">
                  <c:v>16302.190430000001</c:v>
                </c:pt>
                <c:pt idx="1375">
                  <c:v>16185.740234000001</c:v>
                </c:pt>
                <c:pt idx="1376">
                  <c:v>16616.169922000001</c:v>
                </c:pt>
                <c:pt idx="1377">
                  <c:v>16951.109375</c:v>
                </c:pt>
                <c:pt idx="1378">
                  <c:v>17129.669922000001</c:v>
                </c:pt>
                <c:pt idx="1379">
                  <c:v>16908.199218999998</c:v>
                </c:pt>
                <c:pt idx="1380">
                  <c:v>16988.519531000002</c:v>
                </c:pt>
                <c:pt idx="1381">
                  <c:v>16807.890625</c:v>
                </c:pt>
                <c:pt idx="1382">
                  <c:v>16888.919922000001</c:v>
                </c:pt>
                <c:pt idx="1383">
                  <c:v>16308.610352</c:v>
                </c:pt>
                <c:pt idx="1384">
                  <c:v>16392.390625</c:v>
                </c:pt>
                <c:pt idx="1385">
                  <c:v>16303.059569999999</c:v>
                </c:pt>
                <c:pt idx="1386">
                  <c:v>15616.349609000001</c:v>
                </c:pt>
                <c:pt idx="1387">
                  <c:v>15297.480469</c:v>
                </c:pt>
                <c:pt idx="1388">
                  <c:v>15674.919921999999</c:v>
                </c:pt>
                <c:pt idx="1389">
                  <c:v>15999.219727</c:v>
                </c:pt>
                <c:pt idx="1390">
                  <c:v>16085.290039</c:v>
                </c:pt>
                <c:pt idx="1391">
                  <c:v>16343.75</c:v>
                </c:pt>
                <c:pt idx="1392">
                  <c:v>16164.769531</c:v>
                </c:pt>
                <c:pt idx="1393">
                  <c:v>16290.160156</c:v>
                </c:pt>
                <c:pt idx="1394">
                  <c:v>15947.900390999999</c:v>
                </c:pt>
                <c:pt idx="1395">
                  <c:v>15567.209961</c:v>
                </c:pt>
                <c:pt idx="1396">
                  <c:v>14988.919921999999</c:v>
                </c:pt>
                <c:pt idx="1397">
                  <c:v>15177.830078000001</c:v>
                </c:pt>
                <c:pt idx="1398">
                  <c:v>15624.809569999999</c:v>
                </c:pt>
                <c:pt idx="1399">
                  <c:v>16134.25</c:v>
                </c:pt>
                <c:pt idx="1400">
                  <c:v>16209.980469</c:v>
                </c:pt>
                <c:pt idx="1401">
                  <c:v>16290.120117</c:v>
                </c:pt>
                <c:pt idx="1402">
                  <c:v>16840.939452999999</c:v>
                </c:pt>
                <c:pt idx="1403">
                  <c:v>16984.259765999999</c:v>
                </c:pt>
                <c:pt idx="1404">
                  <c:v>17183.949218999998</c:v>
                </c:pt>
                <c:pt idx="1405">
                  <c:v>16374.360352</c:v>
                </c:pt>
                <c:pt idx="1406">
                  <c:v>16769.449218999998</c:v>
                </c:pt>
                <c:pt idx="1407">
                  <c:v>17022.349609000001</c:v>
                </c:pt>
                <c:pt idx="1408">
                  <c:v>16952.130859000001</c:v>
                </c:pt>
                <c:pt idx="1409">
                  <c:v>17163.480468999998</c:v>
                </c:pt>
                <c:pt idx="1410">
                  <c:v>17675.419922000001</c:v>
                </c:pt>
                <c:pt idx="1411">
                  <c:v>18653.679688</c:v>
                </c:pt>
                <c:pt idx="1412">
                  <c:v>18594.140625</c:v>
                </c:pt>
                <c:pt idx="1413">
                  <c:v>18991.589843999998</c:v>
                </c:pt>
                <c:pt idx="1414">
                  <c:v>19288.160156000002</c:v>
                </c:pt>
                <c:pt idx="1415">
                  <c:v>19657.070313</c:v>
                </c:pt>
                <c:pt idx="1416">
                  <c:v>20092.009765999999</c:v>
                </c:pt>
                <c:pt idx="1417">
                  <c:v>20284.080077999999</c:v>
                </c:pt>
                <c:pt idx="1418">
                  <c:v>20857.589843999998</c:v>
                </c:pt>
                <c:pt idx="1419">
                  <c:v>20941.429688</c:v>
                </c:pt>
                <c:pt idx="1420">
                  <c:v>20585.679688</c:v>
                </c:pt>
                <c:pt idx="1421">
                  <c:v>20859.539063</c:v>
                </c:pt>
                <c:pt idx="1422">
                  <c:v>21619.830077999999</c:v>
                </c:pt>
                <c:pt idx="1423">
                  <c:v>20898.669922000001</c:v>
                </c:pt>
                <c:pt idx="1424">
                  <c:v>21024.699218999998</c:v>
                </c:pt>
                <c:pt idx="1425">
                  <c:v>20316.550781000002</c:v>
                </c:pt>
                <c:pt idx="1426">
                  <c:v>20604.509765999999</c:v>
                </c:pt>
                <c:pt idx="1427">
                  <c:v>20602.570313</c:v>
                </c:pt>
                <c:pt idx="1428">
                  <c:v>20915.810547000001</c:v>
                </c:pt>
                <c:pt idx="1429">
                  <c:v>20449.599609000001</c:v>
                </c:pt>
                <c:pt idx="1430">
                  <c:v>20005.519531000002</c:v>
                </c:pt>
                <c:pt idx="1431">
                  <c:v>20010.189452999999</c:v>
                </c:pt>
                <c:pt idx="1432">
                  <c:v>19573.160156000002</c:v>
                </c:pt>
                <c:pt idx="1433">
                  <c:v>20350.210938</c:v>
                </c:pt>
                <c:pt idx="1434">
                  <c:v>19874.490234000001</c:v>
                </c:pt>
                <c:pt idx="1435">
                  <c:v>20238.859375</c:v>
                </c:pt>
                <c:pt idx="1436">
                  <c:v>20996.769531000002</c:v>
                </c:pt>
                <c:pt idx="1437">
                  <c:v>20642.589843999998</c:v>
                </c:pt>
                <c:pt idx="1438">
                  <c:v>20764.560547000001</c:v>
                </c:pt>
                <c:pt idx="1439">
                  <c:v>21114</c:v>
                </c:pt>
                <c:pt idx="1440">
                  <c:v>20709.980468999998</c:v>
                </c:pt>
                <c:pt idx="1441">
                  <c:v>19341.980468999998</c:v>
                </c:pt>
                <c:pt idx="1442">
                  <c:v>19657.689452999999</c:v>
                </c:pt>
                <c:pt idx="1443">
                  <c:v>19325.660156000002</c:v>
                </c:pt>
                <c:pt idx="1444">
                  <c:v>19560</c:v>
                </c:pt>
                <c:pt idx="1445">
                  <c:v>19512.230468999998</c:v>
                </c:pt>
                <c:pt idx="1446">
                  <c:v>19300.580077999999</c:v>
                </c:pt>
                <c:pt idx="1447">
                  <c:v>19323.279297000001</c:v>
                </c:pt>
                <c:pt idx="1448">
                  <c:v>20200.509765999999</c:v>
                </c:pt>
                <c:pt idx="1449">
                  <c:v>19640.560547000001</c:v>
                </c:pt>
                <c:pt idx="1450">
                  <c:v>20918.179688</c:v>
                </c:pt>
                <c:pt idx="1451">
                  <c:v>21174.529297000001</c:v>
                </c:pt>
                <c:pt idx="1452">
                  <c:v>21292.939452999999</c:v>
                </c:pt>
                <c:pt idx="1453">
                  <c:v>20519.679688</c:v>
                </c:pt>
                <c:pt idx="1454">
                  <c:v>21296.910156000002</c:v>
                </c:pt>
                <c:pt idx="1455">
                  <c:v>21421.199218999998</c:v>
                </c:pt>
                <c:pt idx="1456">
                  <c:v>20903.970702999999</c:v>
                </c:pt>
                <c:pt idx="1457">
                  <c:v>20196.800781000002</c:v>
                </c:pt>
                <c:pt idx="1458">
                  <c:v>20648.529297000001</c:v>
                </c:pt>
                <c:pt idx="1459">
                  <c:v>20708.820313</c:v>
                </c:pt>
                <c:pt idx="1460">
                  <c:v>20774.619140999999</c:v>
                </c:pt>
                <c:pt idx="1461">
                  <c:v>19321.929688</c:v>
                </c:pt>
                <c:pt idx="1462">
                  <c:v>18789.759765999999</c:v>
                </c:pt>
                <c:pt idx="1463">
                  <c:v>19216.730468999998</c:v>
                </c:pt>
                <c:pt idx="1464">
                  <c:v>19478.039063</c:v>
                </c:pt>
                <c:pt idx="1465">
                  <c:v>18685.740234000001</c:v>
                </c:pt>
                <c:pt idx="1466">
                  <c:v>17924.029297000001</c:v>
                </c:pt>
                <c:pt idx="1467">
                  <c:v>19009.380859000001</c:v>
                </c:pt>
                <c:pt idx="1468">
                  <c:v>19201.490234000001</c:v>
                </c:pt>
                <c:pt idx="1469">
                  <c:v>19781.269531000002</c:v>
                </c:pt>
                <c:pt idx="1470">
                  <c:v>19815.050781000002</c:v>
                </c:pt>
                <c:pt idx="1471">
                  <c:v>20099.429688</c:v>
                </c:pt>
                <c:pt idx="1472">
                  <c:v>19982.769531000002</c:v>
                </c:pt>
                <c:pt idx="1473">
                  <c:v>20195.550781000002</c:v>
                </c:pt>
                <c:pt idx="1474">
                  <c:v>20170.509765999999</c:v>
                </c:pt>
                <c:pt idx="1475">
                  <c:v>20334.460938</c:v>
                </c:pt>
                <c:pt idx="1476">
                  <c:v>20382.380859000001</c:v>
                </c:pt>
                <c:pt idx="1477">
                  <c:v>20100.710938</c:v>
                </c:pt>
                <c:pt idx="1478">
                  <c:v>20042.419922000001</c:v>
                </c:pt>
                <c:pt idx="1479">
                  <c:v>20152.259765999999</c:v>
                </c:pt>
                <c:pt idx="1480">
                  <c:v>20268.5</c:v>
                </c:pt>
                <c:pt idx="1481">
                  <c:v>20811.140625</c:v>
                </c:pt>
                <c:pt idx="1482">
                  <c:v>20525.710938</c:v>
                </c:pt>
                <c:pt idx="1483">
                  <c:v>20185.160156000002</c:v>
                </c:pt>
                <c:pt idx="1484">
                  <c:v>19690.109375</c:v>
                </c:pt>
                <c:pt idx="1485">
                  <c:v>19828.599609000001</c:v>
                </c:pt>
                <c:pt idx="1486">
                  <c:v>20105.230468999998</c:v>
                </c:pt>
                <c:pt idx="1487">
                  <c:v>19720.740234000001</c:v>
                </c:pt>
                <c:pt idx="1488">
                  <c:v>20554.119140999999</c:v>
                </c:pt>
                <c:pt idx="1489">
                  <c:v>20809.929688</c:v>
                </c:pt>
                <c:pt idx="1490">
                  <c:v>21164.439452999999</c:v>
                </c:pt>
                <c:pt idx="1491">
                  <c:v>21212.890625</c:v>
                </c:pt>
                <c:pt idx="1492">
                  <c:v>21837.609375</c:v>
                </c:pt>
                <c:pt idx="1493">
                  <c:v>21581.990234000001</c:v>
                </c:pt>
                <c:pt idx="1494">
                  <c:v>21560.140625</c:v>
                </c:pt>
                <c:pt idx="1495">
                  <c:v>21733.310547000001</c:v>
                </c:pt>
                <c:pt idx="1496">
                  <c:v>21315.419922000001</c:v>
                </c:pt>
                <c:pt idx="1497">
                  <c:v>21027.759765999999</c:v>
                </c:pt>
                <c:pt idx="1498">
                  <c:v>21549.480468999998</c:v>
                </c:pt>
                <c:pt idx="1499">
                  <c:v>21583.980468999998</c:v>
                </c:pt>
                <c:pt idx="1500">
                  <c:v>21275.369140999999</c:v>
                </c:pt>
                <c:pt idx="1501">
                  <c:v>21320.939452999999</c:v>
                </c:pt>
                <c:pt idx="1502">
                  <c:v>21341.390625</c:v>
                </c:pt>
                <c:pt idx="1503">
                  <c:v>21162.009765999999</c:v>
                </c:pt>
                <c:pt idx="1504">
                  <c:v>20428.980468999998</c:v>
                </c:pt>
                <c:pt idx="1505">
                  <c:v>20381.259765999999</c:v>
                </c:pt>
                <c:pt idx="1506">
                  <c:v>20520.769531000002</c:v>
                </c:pt>
                <c:pt idx="1507">
                  <c:v>20911.800781000002</c:v>
                </c:pt>
                <c:pt idx="1508">
                  <c:v>20529.359375</c:v>
                </c:pt>
                <c:pt idx="1509">
                  <c:v>21662.210938</c:v>
                </c:pt>
                <c:pt idx="1510">
                  <c:v>21816.240234000001</c:v>
                </c:pt>
                <c:pt idx="1511">
                  <c:v>22088.740234000001</c:v>
                </c:pt>
                <c:pt idx="1512">
                  <c:v>22188.939452999999</c:v>
                </c:pt>
                <c:pt idx="1513">
                  <c:v>22255.269531000002</c:v>
                </c:pt>
                <c:pt idx="1514">
                  <c:v>22498.890625</c:v>
                </c:pt>
                <c:pt idx="1515">
                  <c:v>22645.259765999999</c:v>
                </c:pt>
                <c:pt idx="1516">
                  <c:v>22881.119140999999</c:v>
                </c:pt>
                <c:pt idx="1517">
                  <c:v>22644.5</c:v>
                </c:pt>
                <c:pt idx="1518">
                  <c:v>23032.199218999998</c:v>
                </c:pt>
                <c:pt idx="1519">
                  <c:v>23300.050781000002</c:v>
                </c:pt>
                <c:pt idx="1520">
                  <c:v>23345.109375</c:v>
                </c:pt>
                <c:pt idx="1521">
                  <c:v>23437.25</c:v>
                </c:pt>
                <c:pt idx="1522">
                  <c:v>23325.480468999998</c:v>
                </c:pt>
                <c:pt idx="1523">
                  <c:v>23690.099609000001</c:v>
                </c:pt>
                <c:pt idx="1524">
                  <c:v>23542.839843999998</c:v>
                </c:pt>
                <c:pt idx="1525">
                  <c:v>23904.080077999999</c:v>
                </c:pt>
                <c:pt idx="1526">
                  <c:v>24202.320313</c:v>
                </c:pt>
                <c:pt idx="1527">
                  <c:v>24273.359375</c:v>
                </c:pt>
                <c:pt idx="1528">
                  <c:v>23985.009765999999</c:v>
                </c:pt>
                <c:pt idx="1529">
                  <c:v>24615.789063</c:v>
                </c:pt>
                <c:pt idx="1530">
                  <c:v>25163.009765999999</c:v>
                </c:pt>
                <c:pt idx="1531">
                  <c:v>24946.800781000002</c:v>
                </c:pt>
                <c:pt idx="1532">
                  <c:v>25025.630859000001</c:v>
                </c:pt>
                <c:pt idx="1533">
                  <c:v>25208.330077999999</c:v>
                </c:pt>
                <c:pt idx="1534">
                  <c:v>25695.740234000001</c:v>
                </c:pt>
                <c:pt idx="1535">
                  <c:v>25410.570313</c:v>
                </c:pt>
                <c:pt idx="1536">
                  <c:v>25229.429688</c:v>
                </c:pt>
                <c:pt idx="1537">
                  <c:v>25211.550781000002</c:v>
                </c:pt>
                <c:pt idx="1538">
                  <c:v>24452.300781000002</c:v>
                </c:pt>
                <c:pt idx="1539">
                  <c:v>24573.279297000001</c:v>
                </c:pt>
                <c:pt idx="1540">
                  <c:v>25162.380859000001</c:v>
                </c:pt>
                <c:pt idx="1541">
                  <c:v>24556.070313</c:v>
                </c:pt>
                <c:pt idx="1542">
                  <c:v>24689.169922000001</c:v>
                </c:pt>
                <c:pt idx="1543">
                  <c:v>25104.039063</c:v>
                </c:pt>
                <c:pt idx="1544">
                  <c:v>24491.330077999999</c:v>
                </c:pt>
                <c:pt idx="1545" formatCode="General">
                  <c:v>24791.669922000001</c:v>
                </c:pt>
              </c:numCache>
            </c:numRef>
          </c:yVal>
          <c:smooth val="1"/>
          <c:extLst>
            <c:ext xmlns:c16="http://schemas.microsoft.com/office/drawing/2014/chart" uri="{C3380CC4-5D6E-409C-BE32-E72D297353CC}">
              <c16:uniqueId val="{00000004-6A03-47A7-AFF4-4CA8576750C3}"/>
            </c:ext>
          </c:extLst>
        </c:ser>
        <c:dLbls>
          <c:showLegendKey val="0"/>
          <c:showVal val="0"/>
          <c:showCatName val="0"/>
          <c:showSerName val="0"/>
          <c:showPercent val="0"/>
          <c:showBubbleSize val="0"/>
        </c:dLbls>
        <c:axId val="463151880"/>
        <c:axId val="463153192"/>
      </c:scatterChart>
      <c:valAx>
        <c:axId val="463151880"/>
        <c:scaling>
          <c:orientation val="minMax"/>
          <c:min val="32000"/>
        </c:scaling>
        <c:delete val="0"/>
        <c:axPos val="b"/>
        <c:majorGridlines>
          <c:spPr>
            <a:ln w="9525" cap="flat" cmpd="sng" algn="ctr">
              <a:solidFill>
                <a:schemeClr val="tx1">
                  <a:lumMod val="15000"/>
                  <a:lumOff val="85000"/>
                </a:schemeClr>
              </a:solidFill>
              <a:round/>
            </a:ln>
            <a:effectLst/>
          </c:spPr>
        </c:majorGridlines>
        <c:numFmt formatCode="m/d/yyyy"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3153192"/>
        <c:crosses val="autoZero"/>
        <c:crossBetween val="midCat"/>
        <c:majorUnit val="3000"/>
      </c:valAx>
      <c:valAx>
        <c:axId val="463153192"/>
        <c:scaling>
          <c:orientation val="minMax"/>
        </c:scaling>
        <c:delete val="0"/>
        <c:axPos val="l"/>
        <c:majorGridlines>
          <c:spPr>
            <a:ln w="9525" cap="flat" cmpd="sng" algn="ctr">
              <a:solidFill>
                <a:schemeClr val="tx1">
                  <a:lumMod val="15000"/>
                  <a:lumOff val="85000"/>
                </a:schemeClr>
              </a:solidFill>
              <a:round/>
            </a:ln>
            <a:effectLst/>
          </c:spPr>
        </c:majorGridlines>
        <c:numFmt formatCode="_-[$€-2]\ * #,##0_-;\-[$€-2]\ * #,##0_-;_-[$€-2]\ * &quot;-&quot;_-;_-@_-"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31518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600" b="0" i="0" u="none" strike="noStrike" kern="1200" spc="70" baseline="0">
                <a:solidFill>
                  <a:sysClr val="windowText" lastClr="000000">
                    <a:lumMod val="50000"/>
                    <a:lumOff val="50000"/>
                  </a:sysClr>
                </a:solidFill>
                <a:latin typeface="+mn-lt"/>
                <a:ea typeface="+mn-ea"/>
                <a:cs typeface="+mn-cs"/>
              </a:defRPr>
            </a:pPr>
            <a:r>
              <a:rPr lang="en-GB" sz="2400" b="1" i="0">
                <a:effectLst/>
              </a:rPr>
              <a:t>Mean-variance optimization</a:t>
            </a:r>
            <a:br>
              <a:rPr lang="en-US"/>
            </a:br>
            <a:r>
              <a:rPr lang="en-US"/>
              <a:t>Risk-Return Expectation (in USD) </a:t>
            </a:r>
            <a:br>
              <a:rPr lang="en-US"/>
            </a:br>
            <a:r>
              <a:rPr lang="en-US" i="1"/>
              <a:t>1988-2017</a:t>
            </a:r>
            <a:r>
              <a:rPr lang="en-US" i="1" baseline="0"/>
              <a:t> </a:t>
            </a:r>
            <a:r>
              <a:rPr lang="en-US" i="1"/>
              <a:t>(weekly)</a:t>
            </a:r>
            <a:endParaRPr lang="en-GB" i="1"/>
          </a:p>
        </c:rich>
      </c:tx>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600" b="0" i="0" u="none" strike="noStrike" kern="1200" spc="70" baseline="0">
              <a:solidFill>
                <a:sysClr val="windowText" lastClr="000000">
                  <a:lumMod val="50000"/>
                  <a:lumOff val="50000"/>
                </a:sysClr>
              </a:solidFill>
              <a:latin typeface="+mn-lt"/>
              <a:ea typeface="+mn-ea"/>
              <a:cs typeface="+mn-cs"/>
            </a:defRPr>
          </a:pPr>
          <a:endParaRPr lang="en-US"/>
        </a:p>
      </c:txPr>
    </c:title>
    <c:autoTitleDeleted val="0"/>
    <c:plotArea>
      <c:layout/>
      <c:scatterChart>
        <c:scatterStyle val="lineMarker"/>
        <c:varyColors val="0"/>
        <c:ser>
          <c:idx val="0"/>
          <c:order val="0"/>
          <c:tx>
            <c:strRef>
              <c:f>'Asset Allocation Master Sheet'!$C$40</c:f>
              <c:strCache>
                <c:ptCount val="1"/>
                <c:pt idx="0">
                  <c:v>δ (% p.a.)</c:v>
                </c:pt>
              </c:strCache>
            </c:strRef>
          </c:tx>
          <c:spPr>
            <a:ln w="25400">
              <a:noFill/>
            </a:ln>
            <a:effectLst/>
          </c:spPr>
          <c:marker>
            <c:symbol val="circle"/>
            <c:size val="4"/>
            <c:spPr>
              <a:solidFill>
                <a:schemeClr val="accent1"/>
              </a:solidFill>
              <a:ln w="25400" cap="flat" cmpd="sng" algn="ctr">
                <a:solidFill>
                  <a:schemeClr val="accent1"/>
                </a:solidFill>
                <a:round/>
              </a:ln>
              <a:effectLst/>
            </c:spPr>
          </c:marker>
          <c:dPt>
            <c:idx val="0"/>
            <c:marker>
              <c:symbol val="circle"/>
              <c:size val="4"/>
              <c:spPr>
                <a:solidFill>
                  <a:schemeClr val="accent1"/>
                </a:solidFill>
                <a:ln w="127000" cap="flat" cmpd="sng" algn="ctr">
                  <a:solidFill>
                    <a:schemeClr val="accent1"/>
                  </a:solidFill>
                  <a:round/>
                </a:ln>
                <a:effectLst/>
              </c:spPr>
            </c:marker>
            <c:bubble3D val="0"/>
            <c:extLst>
              <c:ext xmlns:c16="http://schemas.microsoft.com/office/drawing/2014/chart" uri="{C3380CC4-5D6E-409C-BE32-E72D297353CC}">
                <c16:uniqueId val="{00000000-E7F0-4D3C-9853-14C0A7F5CA51}"/>
              </c:ext>
            </c:extLst>
          </c:dPt>
          <c:dPt>
            <c:idx val="37"/>
            <c:marker>
              <c:symbol val="circle"/>
              <c:size val="4"/>
              <c:spPr>
                <a:solidFill>
                  <a:schemeClr val="accent1"/>
                </a:solidFill>
                <a:ln w="142875" cap="flat" cmpd="sng" algn="ctr">
                  <a:solidFill>
                    <a:schemeClr val="accent1"/>
                  </a:solidFill>
                  <a:round/>
                </a:ln>
                <a:effectLst/>
              </c:spPr>
            </c:marker>
            <c:bubble3D val="0"/>
            <c:extLst>
              <c:ext xmlns:c16="http://schemas.microsoft.com/office/drawing/2014/chart" uri="{C3380CC4-5D6E-409C-BE32-E72D297353CC}">
                <c16:uniqueId val="{00000001-E7F0-4D3C-9853-14C0A7F5CA51}"/>
              </c:ext>
            </c:extLst>
          </c:dPt>
          <c:dPt>
            <c:idx val="111"/>
            <c:marker>
              <c:symbol val="circle"/>
              <c:size val="4"/>
              <c:spPr>
                <a:solidFill>
                  <a:schemeClr val="accent1"/>
                </a:solidFill>
                <a:ln w="127000" cap="flat" cmpd="sng" algn="ctr">
                  <a:solidFill>
                    <a:schemeClr val="accent1"/>
                  </a:solidFill>
                  <a:round/>
                </a:ln>
                <a:effectLst/>
              </c:spPr>
            </c:marker>
            <c:bubble3D val="0"/>
            <c:extLst>
              <c:ext xmlns:c16="http://schemas.microsoft.com/office/drawing/2014/chart" uri="{C3380CC4-5D6E-409C-BE32-E72D297353CC}">
                <c16:uniqueId val="{00000002-E7F0-4D3C-9853-14C0A7F5CA51}"/>
              </c:ext>
            </c:extLst>
          </c:dPt>
          <c:dPt>
            <c:idx val="112"/>
            <c:marker>
              <c:symbol val="circle"/>
              <c:size val="4"/>
              <c:spPr>
                <a:solidFill>
                  <a:schemeClr val="accent1"/>
                </a:solidFill>
                <a:ln w="127000" cap="flat" cmpd="sng" algn="ctr">
                  <a:solidFill>
                    <a:schemeClr val="accent1"/>
                  </a:solidFill>
                  <a:round/>
                </a:ln>
                <a:effectLst/>
              </c:spPr>
            </c:marker>
            <c:bubble3D val="0"/>
            <c:extLst>
              <c:ext xmlns:c16="http://schemas.microsoft.com/office/drawing/2014/chart" uri="{C3380CC4-5D6E-409C-BE32-E72D297353CC}">
                <c16:uniqueId val="{00000003-E7F0-4D3C-9853-14C0A7F5CA51}"/>
              </c:ext>
            </c:extLst>
          </c:dPt>
          <c:dPt>
            <c:idx val="113"/>
            <c:marker>
              <c:symbol val="circle"/>
              <c:size val="4"/>
              <c:spPr>
                <a:solidFill>
                  <a:schemeClr val="accent1"/>
                </a:solidFill>
                <a:ln w="127000" cap="flat" cmpd="sng" algn="ctr">
                  <a:solidFill>
                    <a:schemeClr val="accent1"/>
                  </a:solidFill>
                  <a:round/>
                </a:ln>
                <a:effectLst/>
              </c:spPr>
            </c:marker>
            <c:bubble3D val="0"/>
            <c:extLst>
              <c:ext xmlns:c16="http://schemas.microsoft.com/office/drawing/2014/chart" uri="{C3380CC4-5D6E-409C-BE32-E72D297353CC}">
                <c16:uniqueId val="{00000004-E7F0-4D3C-9853-14C0A7F5CA51}"/>
              </c:ext>
            </c:extLst>
          </c:dPt>
          <c:dPt>
            <c:idx val="114"/>
            <c:marker>
              <c:symbol val="circle"/>
              <c:size val="4"/>
              <c:spPr>
                <a:solidFill>
                  <a:schemeClr val="accent1"/>
                </a:solidFill>
                <a:ln w="127000" cap="flat" cmpd="sng" algn="ctr">
                  <a:solidFill>
                    <a:schemeClr val="accent1"/>
                  </a:solidFill>
                  <a:round/>
                </a:ln>
                <a:effectLst/>
              </c:spPr>
            </c:marker>
            <c:bubble3D val="0"/>
            <c:extLst>
              <c:ext xmlns:c16="http://schemas.microsoft.com/office/drawing/2014/chart" uri="{C3380CC4-5D6E-409C-BE32-E72D297353CC}">
                <c16:uniqueId val="{00000005-E7F0-4D3C-9853-14C0A7F5CA51}"/>
              </c:ext>
            </c:extLst>
          </c:dPt>
          <c:dPt>
            <c:idx val="116"/>
            <c:marker>
              <c:symbol val="circle"/>
              <c:size val="4"/>
              <c:spPr>
                <a:solidFill>
                  <a:schemeClr val="accent1"/>
                </a:solidFill>
                <a:ln w="127000" cap="flat" cmpd="sng" algn="ctr">
                  <a:solidFill>
                    <a:schemeClr val="accent1"/>
                  </a:solidFill>
                  <a:round/>
                </a:ln>
                <a:effectLst/>
              </c:spPr>
            </c:marker>
            <c:bubble3D val="0"/>
            <c:extLst>
              <c:ext xmlns:c16="http://schemas.microsoft.com/office/drawing/2014/chart" uri="{C3380CC4-5D6E-409C-BE32-E72D297353CC}">
                <c16:uniqueId val="{00000006-E7F0-4D3C-9853-14C0A7F5CA51}"/>
              </c:ext>
            </c:extLst>
          </c:dPt>
          <c:dPt>
            <c:idx val="119"/>
            <c:marker>
              <c:symbol val="circle"/>
              <c:size val="4"/>
              <c:spPr>
                <a:solidFill>
                  <a:srgbClr val="C00000"/>
                </a:solidFill>
                <a:ln w="127000" cap="flat" cmpd="sng" algn="ctr">
                  <a:solidFill>
                    <a:srgbClr val="C00000"/>
                  </a:solidFill>
                  <a:round/>
                </a:ln>
                <a:effectLst/>
              </c:spPr>
            </c:marker>
            <c:bubble3D val="0"/>
            <c:extLst>
              <c:ext xmlns:c16="http://schemas.microsoft.com/office/drawing/2014/chart" uri="{C3380CC4-5D6E-409C-BE32-E72D297353CC}">
                <c16:uniqueId val="{00000007-E7F0-4D3C-9853-14C0A7F5CA51}"/>
              </c:ext>
            </c:extLst>
          </c:dPt>
          <c:dPt>
            <c:idx val="120"/>
            <c:marker>
              <c:symbol val="circle"/>
              <c:size val="4"/>
              <c:spPr>
                <a:solidFill>
                  <a:schemeClr val="accent1"/>
                </a:solidFill>
                <a:ln w="127000" cap="flat" cmpd="sng" algn="ctr">
                  <a:solidFill>
                    <a:schemeClr val="accent1"/>
                  </a:solidFill>
                  <a:round/>
                </a:ln>
                <a:effectLst/>
              </c:spPr>
            </c:marker>
            <c:bubble3D val="0"/>
            <c:extLst>
              <c:ext xmlns:c16="http://schemas.microsoft.com/office/drawing/2014/chart" uri="{C3380CC4-5D6E-409C-BE32-E72D297353CC}">
                <c16:uniqueId val="{00000008-E7F0-4D3C-9853-14C0A7F5CA51}"/>
              </c:ext>
            </c:extLst>
          </c:dPt>
          <c:trendline>
            <c:spPr>
              <a:ln w="63500" cap="rnd" cmpd="sng" algn="ctr">
                <a:noFill/>
                <a:round/>
              </a:ln>
              <a:effectLst/>
            </c:spPr>
            <c:trendlineType val="movingAvg"/>
            <c:period val="2"/>
            <c:dispRSqr val="0"/>
            <c:dispEq val="0"/>
          </c:trendline>
          <c:xVal>
            <c:numRef>
              <c:f>'Asset Allocation Master Sheet'!$C$41:$C$184</c:f>
              <c:numCache>
                <c:formatCode>0.0%</c:formatCode>
                <c:ptCount val="144"/>
                <c:pt idx="0">
                  <c:v>0.16044617141687928</c:v>
                </c:pt>
                <c:pt idx="1">
                  <c:v>0.1588847027665368</c:v>
                </c:pt>
                <c:pt idx="2">
                  <c:v>0.1573528523368404</c:v>
                </c:pt>
                <c:pt idx="3">
                  <c:v>0.15585149347478475</c:v>
                </c:pt>
                <c:pt idx="4">
                  <c:v>0.15438151577360182</c:v>
                </c:pt>
                <c:pt idx="5">
                  <c:v>0.15294382407028231</c:v>
                </c:pt>
                <c:pt idx="6">
                  <c:v>0.15153933728369243</c:v>
                </c:pt>
                <c:pt idx="7">
                  <c:v>0.15016898708445942</c:v>
                </c:pt>
                <c:pt idx="8">
                  <c:v>0.14883371638851522</c:v>
                </c:pt>
                <c:pt idx="9">
                  <c:v>0.14753447766713401</c:v>
                </c:pt>
                <c:pt idx="10">
                  <c:v>0.14627223106749876</c:v>
                </c:pt>
                <c:pt idx="11">
                  <c:v>0.14504794233930401</c:v>
                </c:pt>
                <c:pt idx="12">
                  <c:v>0.14386258056465198</c:v>
                </c:pt>
                <c:pt idx="13">
                  <c:v>0.1427171156905454</c:v>
                </c:pt>
                <c:pt idx="14">
                  <c:v>0.14161251586561363</c:v>
                </c:pt>
                <c:pt idx="15">
                  <c:v>0.14054974458532982</c:v>
                </c:pt>
                <c:pt idx="16">
                  <c:v>0.13952975765286357</c:v>
                </c:pt>
                <c:pt idx="17">
                  <c:v>0.13855349996584296</c:v>
                </c:pt>
                <c:pt idx="18">
                  <c:v>0.1376219021426294</c:v>
                </c:pt>
                <c:pt idx="19">
                  <c:v>0.13673587700519096</c:v>
                </c:pt>
                <c:pt idx="20">
                  <c:v>0.13589631593922835</c:v>
                </c:pt>
                <c:pt idx="21">
                  <c:v>0.13510408515579034</c:v>
                </c:pt>
                <c:pt idx="22">
                  <c:v>0.13436002188212137</c:v>
                </c:pt>
                <c:pt idx="23">
                  <c:v>0.13366493051282313</c:v>
                </c:pt>
                <c:pt idx="24">
                  <c:v>0.13301957875547554</c:v>
                </c:pt>
                <c:pt idx="25">
                  <c:v>0.13242469380754898</c:v>
                </c:pt>
                <c:pt idx="26">
                  <c:v>0.13188095860363869</c:v>
                </c:pt>
                <c:pt idx="27">
                  <c:v>0.13138900817366281</c:v>
                </c:pt>
                <c:pt idx="28">
                  <c:v>0.13094942615359423</c:v>
                </c:pt>
                <c:pt idx="29">
                  <c:v>0.13056274149046132</c:v>
                </c:pt>
                <c:pt idx="30">
                  <c:v>0.1302294253826955</c:v>
                </c:pt>
                <c:pt idx="31">
                  <c:v>0.12994988849538</c:v>
                </c:pt>
                <c:pt idx="32">
                  <c:v>0.12972447848755822</c:v>
                </c:pt>
                <c:pt idx="33">
                  <c:v>0.12955347788550037</c:v>
                </c:pt>
                <c:pt idx="34">
                  <c:v>0.1294371023317554</c:v>
                </c:pt>
                <c:pt idx="35">
                  <c:v>0.12937549923500366</c:v>
                </c:pt>
                <c:pt idx="36">
                  <c:v>0.12936874684027883</c:v>
                </c:pt>
                <c:pt idx="37">
                  <c:v>0.12941685373317685</c:v>
                </c:pt>
                <c:pt idx="38">
                  <c:v>0.12951975878535851</c:v>
                </c:pt>
                <c:pt idx="39">
                  <c:v>0.12967733154215128</c:v>
                </c:pt>
                <c:pt idx="40">
                  <c:v>0.12988937304653225</c:v>
                </c:pt>
                <c:pt idx="41">
                  <c:v>0.13015561708740053</c:v>
                </c:pt>
                <c:pt idx="42">
                  <c:v>0.13047573185399441</c:v>
                </c:pt>
                <c:pt idx="43">
                  <c:v>0.13084932197272364</c:v>
                </c:pt>
                <c:pt idx="44">
                  <c:v>0.13127593089770931</c:v>
                </c:pt>
                <c:pt idx="45">
                  <c:v>0.13175504362206186</c:v>
                </c:pt>
                <c:pt idx="46">
                  <c:v>0.13228608967346234</c:v>
                </c:pt>
                <c:pt idx="47">
                  <c:v>0.1328684463550012</c:v>
                </c:pt>
                <c:pt idx="48">
                  <c:v>0.13350144219049079</c:v>
                </c:pt>
                <c:pt idx="49">
                  <c:v>0.13418436053259969</c:v>
                </c:pt>
                <c:pt idx="50">
                  <c:v>0.13491644329212454</c:v>
                </c:pt>
                <c:pt idx="51">
                  <c:v>0.13569689474746291</c:v>
                </c:pt>
                <c:pt idx="52">
                  <c:v>0.13652488539480129</c:v>
                </c:pt>
                <c:pt idx="53">
                  <c:v>0.1373995558015958</c:v>
                </c:pt>
                <c:pt idx="54">
                  <c:v>0.1383200204285</c:v>
                </c:pt>
                <c:pt idx="55">
                  <c:v>0.13928537138787442</c:v>
                </c:pt>
                <c:pt idx="56">
                  <c:v>0.14029468211029297</c:v>
                </c:pt>
                <c:pt idx="57">
                  <c:v>0.14134701089393734</c:v>
                </c:pt>
                <c:pt idx="58">
                  <c:v>0.14244140431533989</c:v>
                </c:pt>
                <c:pt idx="59">
                  <c:v>0.14357690048351804</c:v>
                </c:pt>
                <c:pt idx="60">
                  <c:v>0.14475253212304981</c:v>
                </c:pt>
                <c:pt idx="61">
                  <c:v>0.14596732947501542</c:v>
                </c:pt>
                <c:pt idx="62">
                  <c:v>0.14722032300791041</c:v>
                </c:pt>
                <c:pt idx="63">
                  <c:v>0.14851054593358629</c:v>
                </c:pt>
                <c:pt idx="64">
                  <c:v>0.14983703652596322</c:v>
                </c:pt>
                <c:pt idx="65">
                  <c:v>0.15119884024266342</c:v>
                </c:pt>
                <c:pt idx="66">
                  <c:v>0.15259501165183176</c:v>
                </c:pt>
                <c:pt idx="67">
                  <c:v>0.15402461616823304</c:v>
                </c:pt>
                <c:pt idx="68">
                  <c:v>0.15548673160425289</c:v>
                </c:pt>
                <c:pt idx="69">
                  <c:v>0.15698044954269641</c:v>
                </c:pt>
                <c:pt idx="70">
                  <c:v>0.15850487653928427</c:v>
                </c:pt>
                <c:pt idx="71">
                  <c:v>0.16005913516351716</c:v>
                </c:pt>
                <c:pt idx="72">
                  <c:v>0.16164236488713282</c:v>
                </c:pt>
                <c:pt idx="73">
                  <c:v>0.16325372282973988</c:v>
                </c:pt>
                <c:pt idx="74">
                  <c:v>0.16489238437140355</c:v>
                </c:pt>
                <c:pt idx="75">
                  <c:v>0.16655754364199921</c:v>
                </c:pt>
                <c:pt idx="76">
                  <c:v>0.16824841389706729</c:v>
                </c:pt>
                <c:pt idx="77">
                  <c:v>0.16996422778971426</c:v>
                </c:pt>
                <c:pt idx="78">
                  <c:v>0.17170423754782962</c:v>
                </c:pt>
                <c:pt idx="79">
                  <c:v>0.17346771506554687</c:v>
                </c:pt>
                <c:pt idx="80">
                  <c:v>0.17525395191748064</c:v>
                </c:pt>
                <c:pt idx="81">
                  <c:v>0.17706225930383948</c:v>
                </c:pt>
                <c:pt idx="82">
                  <c:v>0.17889196793405285</c:v>
                </c:pt>
                <c:pt idx="83">
                  <c:v>0.18074242785607614</c:v>
                </c:pt>
                <c:pt idx="84">
                  <c:v>0.18261300823805574</c:v>
                </c:pt>
                <c:pt idx="85">
                  <c:v>0.18450309710855306</c:v>
                </c:pt>
                <c:pt idx="86">
                  <c:v>0.1864121010610543</c:v>
                </c:pt>
                <c:pt idx="87">
                  <c:v>0.18833944492802857</c:v>
                </c:pt>
                <c:pt idx="88">
                  <c:v>0.19028457142935079</c:v>
                </c:pt>
                <c:pt idx="89">
                  <c:v>0.19224694079947829</c:v>
                </c:pt>
                <c:pt idx="90">
                  <c:v>0.19422603039736241</c:v>
                </c:pt>
                <c:pt idx="91">
                  <c:v>0.19622133430269198</c:v>
                </c:pt>
                <c:pt idx="92">
                  <c:v>0.19823236290170446</c:v>
                </c:pt>
                <c:pt idx="93">
                  <c:v>0.20025864246546252</c:v>
                </c:pt>
                <c:pt idx="94">
                  <c:v>0.20229971472317856</c:v>
                </c:pt>
                <c:pt idx="95">
                  <c:v>0.20435513643288131</c:v>
                </c:pt>
                <c:pt idx="96">
                  <c:v>0.20642447895144672</c:v>
                </c:pt>
                <c:pt idx="97">
                  <c:v>0.20850732780577189</c:v>
                </c:pt>
                <c:pt idx="98">
                  <c:v>0.21060328226664365</c:v>
                </c:pt>
                <c:pt idx="99">
                  <c:v>0.2127119549266476</c:v>
                </c:pt>
                <c:pt idx="100">
                  <c:v>0.14500091804423021</c:v>
                </c:pt>
                <c:pt idx="101">
                  <c:v>0.15000096622311521</c:v>
                </c:pt>
                <c:pt idx="102">
                  <c:v>0.15500087445442326</c:v>
                </c:pt>
                <c:pt idx="103">
                  <c:v>0.16000081987050196</c:v>
                </c:pt>
                <c:pt idx="104">
                  <c:v>0.16500098718640061</c:v>
                </c:pt>
                <c:pt idx="105">
                  <c:v>0.17000098079510173</c:v>
                </c:pt>
                <c:pt idx="106">
                  <c:v>0.17500009294058105</c:v>
                </c:pt>
                <c:pt idx="107">
                  <c:v>0.1800008613882558</c:v>
                </c:pt>
                <c:pt idx="108">
                  <c:v>0.18499948549850162</c:v>
                </c:pt>
                <c:pt idx="109">
                  <c:v>0.19000079775304879</c:v>
                </c:pt>
                <c:pt idx="110">
                  <c:v>0.19500023110391376</c:v>
                </c:pt>
                <c:pt idx="111">
                  <c:v>0.19899049562503165</c:v>
                </c:pt>
                <c:pt idx="112">
                  <c:v>0.21483297128327705</c:v>
                </c:pt>
                <c:pt idx="113">
                  <c:v>0.2377272077109685</c:v>
                </c:pt>
                <c:pt idx="114">
                  <c:v>0.23252015976500187</c:v>
                </c:pt>
                <c:pt idx="115">
                  <c:v>0.19899049562503165</c:v>
                </c:pt>
                <c:pt idx="116">
                  <c:v>0.21740528524051214</c:v>
                </c:pt>
                <c:pt idx="117">
                  <c:v>0.22859340632590602</c:v>
                </c:pt>
                <c:pt idx="118">
                  <c:v>0.15544165074605873</c:v>
                </c:pt>
                <c:pt idx="119">
                  <c:v>0.129</c:v>
                </c:pt>
                <c:pt idx="120">
                  <c:v>0.16112925800534003</c:v>
                </c:pt>
                <c:pt idx="121">
                  <c:v>0.16713012808477662</c:v>
                </c:pt>
                <c:pt idx="122">
                  <c:v>0.18138309302218186</c:v>
                </c:pt>
                <c:pt idx="123">
                  <c:v>0.12290030949826487</c:v>
                </c:pt>
                <c:pt idx="124">
                  <c:v>0.11643187215625095</c:v>
                </c:pt>
                <c:pt idx="125">
                  <c:v>0.109963434814237</c:v>
                </c:pt>
                <c:pt idx="126">
                  <c:v>0.10349499747222307</c:v>
                </c:pt>
                <c:pt idx="127">
                  <c:v>9.7026560130209119E-2</c:v>
                </c:pt>
                <c:pt idx="128">
                  <c:v>9.0558122788195167E-2</c:v>
                </c:pt>
                <c:pt idx="129">
                  <c:v>8.4089685446181242E-2</c:v>
                </c:pt>
                <c:pt idx="130">
                  <c:v>7.762124810416729E-2</c:v>
                </c:pt>
                <c:pt idx="131">
                  <c:v>7.1152810762153365E-2</c:v>
                </c:pt>
                <c:pt idx="132">
                  <c:v>6.4684373420139413E-2</c:v>
                </c:pt>
                <c:pt idx="133">
                  <c:v>5.8215936078125474E-2</c:v>
                </c:pt>
                <c:pt idx="134">
                  <c:v>5.1747498736111536E-2</c:v>
                </c:pt>
                <c:pt idx="135">
                  <c:v>4.5279061394097583E-2</c:v>
                </c:pt>
                <c:pt idx="136">
                  <c:v>3.8810624052083645E-2</c:v>
                </c:pt>
                <c:pt idx="137">
                  <c:v>3.2342186710069706E-2</c:v>
                </c:pt>
                <c:pt idx="138">
                  <c:v>2.5873749368055768E-2</c:v>
                </c:pt>
                <c:pt idx="139">
                  <c:v>1.9405312026041822E-2</c:v>
                </c:pt>
                <c:pt idx="140">
                  <c:v>1.2936874684027884E-2</c:v>
                </c:pt>
                <c:pt idx="141">
                  <c:v>6.468437342013942E-3</c:v>
                </c:pt>
                <c:pt idx="142">
                  <c:v>0.15579523511915749</c:v>
                </c:pt>
                <c:pt idx="143">
                  <c:v>0</c:v>
                </c:pt>
              </c:numCache>
            </c:numRef>
          </c:xVal>
          <c:yVal>
            <c:numRef>
              <c:f>'Asset Allocation Master Sheet'!$B$41:$B$184</c:f>
              <c:numCache>
                <c:formatCode>0.0%</c:formatCode>
                <c:ptCount val="144"/>
                <c:pt idx="0">
                  <c:v>7.8903479653618325E-2</c:v>
                </c:pt>
                <c:pt idx="1">
                  <c:v>7.9149656823238518E-2</c:v>
                </c:pt>
                <c:pt idx="2">
                  <c:v>7.9395833992858697E-2</c:v>
                </c:pt>
                <c:pt idx="3">
                  <c:v>7.964201116247889E-2</c:v>
                </c:pt>
                <c:pt idx="4">
                  <c:v>7.9888188332099069E-2</c:v>
                </c:pt>
                <c:pt idx="5">
                  <c:v>8.0134365501719262E-2</c:v>
                </c:pt>
                <c:pt idx="6">
                  <c:v>8.0380542671339456E-2</c:v>
                </c:pt>
                <c:pt idx="7">
                  <c:v>8.0626719840959635E-2</c:v>
                </c:pt>
                <c:pt idx="8">
                  <c:v>8.0872897010579814E-2</c:v>
                </c:pt>
                <c:pt idx="9">
                  <c:v>8.1119074180200007E-2</c:v>
                </c:pt>
                <c:pt idx="10">
                  <c:v>8.13652513498202E-2</c:v>
                </c:pt>
                <c:pt idx="11">
                  <c:v>8.1611428519440393E-2</c:v>
                </c:pt>
                <c:pt idx="12">
                  <c:v>8.1857605689060586E-2</c:v>
                </c:pt>
                <c:pt idx="13">
                  <c:v>8.2103782858680752E-2</c:v>
                </c:pt>
                <c:pt idx="14">
                  <c:v>8.2349960028300945E-2</c:v>
                </c:pt>
                <c:pt idx="15">
                  <c:v>8.2596137197921138E-2</c:v>
                </c:pt>
                <c:pt idx="16">
                  <c:v>8.2842314367541331E-2</c:v>
                </c:pt>
                <c:pt idx="17">
                  <c:v>8.3088491537161524E-2</c:v>
                </c:pt>
                <c:pt idx="18">
                  <c:v>8.3334668706781703E-2</c:v>
                </c:pt>
                <c:pt idx="19">
                  <c:v>8.3580845876401882E-2</c:v>
                </c:pt>
                <c:pt idx="20">
                  <c:v>8.3827023046022076E-2</c:v>
                </c:pt>
                <c:pt idx="21">
                  <c:v>8.4073200215642269E-2</c:v>
                </c:pt>
                <c:pt idx="22">
                  <c:v>8.4319377385262448E-2</c:v>
                </c:pt>
                <c:pt idx="23">
                  <c:v>8.4565554554882641E-2</c:v>
                </c:pt>
                <c:pt idx="24">
                  <c:v>8.481173172450282E-2</c:v>
                </c:pt>
                <c:pt idx="25">
                  <c:v>8.5057908894123013E-2</c:v>
                </c:pt>
                <c:pt idx="26">
                  <c:v>8.5304086063743206E-2</c:v>
                </c:pt>
                <c:pt idx="27">
                  <c:v>8.5550263233363386E-2</c:v>
                </c:pt>
                <c:pt idx="28">
                  <c:v>8.5796440402983579E-2</c:v>
                </c:pt>
                <c:pt idx="29">
                  <c:v>8.6042617572603758E-2</c:v>
                </c:pt>
                <c:pt idx="30">
                  <c:v>8.6288794742223951E-2</c:v>
                </c:pt>
                <c:pt idx="31">
                  <c:v>8.6534971911844144E-2</c:v>
                </c:pt>
                <c:pt idx="32">
                  <c:v>8.6781149081464337E-2</c:v>
                </c:pt>
                <c:pt idx="33">
                  <c:v>8.7027326251084516E-2</c:v>
                </c:pt>
                <c:pt idx="34">
                  <c:v>8.7273503420704696E-2</c:v>
                </c:pt>
                <c:pt idx="35">
                  <c:v>8.7519680590324889E-2</c:v>
                </c:pt>
                <c:pt idx="36">
                  <c:v>8.7765857759945082E-2</c:v>
                </c:pt>
                <c:pt idx="37">
                  <c:v>8.8012034929565261E-2</c:v>
                </c:pt>
                <c:pt idx="38">
                  <c:v>8.8258212099185454E-2</c:v>
                </c:pt>
                <c:pt idx="39">
                  <c:v>8.8504389268805633E-2</c:v>
                </c:pt>
                <c:pt idx="40">
                  <c:v>8.8750566438425826E-2</c:v>
                </c:pt>
                <c:pt idx="41">
                  <c:v>8.8996743608046019E-2</c:v>
                </c:pt>
                <c:pt idx="42">
                  <c:v>8.9242920777666199E-2</c:v>
                </c:pt>
                <c:pt idx="43">
                  <c:v>8.9489097947286378E-2</c:v>
                </c:pt>
                <c:pt idx="44">
                  <c:v>8.9735275116906571E-2</c:v>
                </c:pt>
                <c:pt idx="45">
                  <c:v>8.9981452286526764E-2</c:v>
                </c:pt>
                <c:pt idx="46">
                  <c:v>9.0227629456146957E-2</c:v>
                </c:pt>
                <c:pt idx="47">
                  <c:v>9.0473806625767136E-2</c:v>
                </c:pt>
                <c:pt idx="48">
                  <c:v>9.0719983795387329E-2</c:v>
                </c:pt>
                <c:pt idx="49">
                  <c:v>9.0966160965007509E-2</c:v>
                </c:pt>
                <c:pt idx="50">
                  <c:v>9.1212338134627702E-2</c:v>
                </c:pt>
                <c:pt idx="51">
                  <c:v>9.1458515304247895E-2</c:v>
                </c:pt>
                <c:pt idx="52">
                  <c:v>9.1704692473868074E-2</c:v>
                </c:pt>
                <c:pt idx="53">
                  <c:v>9.1950869643488267E-2</c:v>
                </c:pt>
                <c:pt idx="54">
                  <c:v>9.2197046813108446E-2</c:v>
                </c:pt>
                <c:pt idx="55">
                  <c:v>9.2443223982728639E-2</c:v>
                </c:pt>
                <c:pt idx="56">
                  <c:v>9.2689401152348833E-2</c:v>
                </c:pt>
                <c:pt idx="57">
                  <c:v>9.2935578321969026E-2</c:v>
                </c:pt>
                <c:pt idx="58">
                  <c:v>9.3181755491589205E-2</c:v>
                </c:pt>
                <c:pt idx="59">
                  <c:v>9.3427932661209384E-2</c:v>
                </c:pt>
                <c:pt idx="60">
                  <c:v>9.3674109830829577E-2</c:v>
                </c:pt>
                <c:pt idx="61">
                  <c:v>9.3920287000449756E-2</c:v>
                </c:pt>
                <c:pt idx="62">
                  <c:v>9.416646417006995E-2</c:v>
                </c:pt>
                <c:pt idx="63">
                  <c:v>9.4412641339690143E-2</c:v>
                </c:pt>
                <c:pt idx="64">
                  <c:v>9.4658818509310336E-2</c:v>
                </c:pt>
                <c:pt idx="65">
                  <c:v>9.4904995678930515E-2</c:v>
                </c:pt>
                <c:pt idx="66">
                  <c:v>9.5151172848550708E-2</c:v>
                </c:pt>
                <c:pt idx="67">
                  <c:v>9.5397350018170887E-2</c:v>
                </c:pt>
                <c:pt idx="68">
                  <c:v>9.5643527187791066E-2</c:v>
                </c:pt>
                <c:pt idx="69">
                  <c:v>9.588970435741126E-2</c:v>
                </c:pt>
                <c:pt idx="70">
                  <c:v>9.6135881527031453E-2</c:v>
                </c:pt>
                <c:pt idx="71">
                  <c:v>9.6382058696651632E-2</c:v>
                </c:pt>
                <c:pt idx="72">
                  <c:v>9.6628235866271825E-2</c:v>
                </c:pt>
                <c:pt idx="73">
                  <c:v>9.6874413035892018E-2</c:v>
                </c:pt>
                <c:pt idx="74">
                  <c:v>9.7120590205512197E-2</c:v>
                </c:pt>
                <c:pt idx="75">
                  <c:v>9.736676737513239E-2</c:v>
                </c:pt>
                <c:pt idx="76">
                  <c:v>9.7612944544752583E-2</c:v>
                </c:pt>
                <c:pt idx="77">
                  <c:v>9.7859121714372763E-2</c:v>
                </c:pt>
                <c:pt idx="78">
                  <c:v>9.8105298883992956E-2</c:v>
                </c:pt>
                <c:pt idx="79">
                  <c:v>9.8351476053613135E-2</c:v>
                </c:pt>
                <c:pt idx="80">
                  <c:v>9.8597653223233328E-2</c:v>
                </c:pt>
                <c:pt idx="81">
                  <c:v>9.8843830392853521E-2</c:v>
                </c:pt>
                <c:pt idx="82">
                  <c:v>9.9090007562473714E-2</c:v>
                </c:pt>
                <c:pt idx="83">
                  <c:v>9.933618473209388E-2</c:v>
                </c:pt>
                <c:pt idx="84">
                  <c:v>9.9582361901714073E-2</c:v>
                </c:pt>
                <c:pt idx="85">
                  <c:v>9.9828539071334252E-2</c:v>
                </c:pt>
                <c:pt idx="86">
                  <c:v>0.10007471624095444</c:v>
                </c:pt>
                <c:pt idx="87">
                  <c:v>0.10032089341057464</c:v>
                </c:pt>
                <c:pt idx="88">
                  <c:v>0.10056707058019483</c:v>
                </c:pt>
                <c:pt idx="89">
                  <c:v>0.10081324774981502</c:v>
                </c:pt>
                <c:pt idx="90">
                  <c:v>0.1010594249194352</c:v>
                </c:pt>
                <c:pt idx="91">
                  <c:v>0.1013056020890554</c:v>
                </c:pt>
                <c:pt idx="92">
                  <c:v>0.10155177925867558</c:v>
                </c:pt>
                <c:pt idx="93">
                  <c:v>0.10179795642829577</c:v>
                </c:pt>
                <c:pt idx="94">
                  <c:v>0.10204413359791596</c:v>
                </c:pt>
                <c:pt idx="95">
                  <c:v>0.10229031076753614</c:v>
                </c:pt>
                <c:pt idx="96">
                  <c:v>0.10253648793715633</c:v>
                </c:pt>
                <c:pt idx="97">
                  <c:v>0.10278266510677653</c:v>
                </c:pt>
                <c:pt idx="98">
                  <c:v>0.10302884227639671</c:v>
                </c:pt>
                <c:pt idx="99">
                  <c:v>0.1032750194460169</c:v>
                </c:pt>
                <c:pt idx="100">
                  <c:v>8.8273099053195317E-2</c:v>
                </c:pt>
                <c:pt idx="101">
                  <c:v>9.248388805484252E-2</c:v>
                </c:pt>
                <c:pt idx="102">
                  <c:v>9.6156912568695629E-2</c:v>
                </c:pt>
                <c:pt idx="103">
                  <c:v>9.9488000282085404E-2</c:v>
                </c:pt>
                <c:pt idx="104">
                  <c:v>0.10257935627849436</c:v>
                </c:pt>
                <c:pt idx="105">
                  <c:v>0.10549195938585107</c:v>
                </c:pt>
                <c:pt idx="106">
                  <c:v>0.1082627902260167</c:v>
                </c:pt>
                <c:pt idx="107">
                  <c:v>0.11082839862684526</c:v>
                </c:pt>
                <c:pt idx="108">
                  <c:v>0.1128208900014718</c:v>
                </c:pt>
                <c:pt idx="109">
                  <c:v>0.11395057557764679</c:v>
                </c:pt>
                <c:pt idx="110">
                  <c:v>0.11481633158333823</c:v>
                </c:pt>
                <c:pt idx="111">
                  <c:v>0.11541277576035358</c:v>
                </c:pt>
                <c:pt idx="112">
                  <c:v>0.10352119661563708</c:v>
                </c:pt>
                <c:pt idx="113">
                  <c:v>8.4099189882644643E-2</c:v>
                </c:pt>
                <c:pt idx="114">
                  <c:v>8.5079523654546962E-2</c:v>
                </c:pt>
                <c:pt idx="115">
                  <c:v>0.11541277576035358</c:v>
                </c:pt>
                <c:pt idx="116">
                  <c:v>5.4295357666676702E-2</c:v>
                </c:pt>
                <c:pt idx="117">
                  <c:v>-1.0610663893984018E-4</c:v>
                </c:pt>
                <c:pt idx="118">
                  <c:v>4.6929589368412294E-2</c:v>
                </c:pt>
                <c:pt idx="119">
                  <c:v>8.7999999999999995E-2</c:v>
                </c:pt>
                <c:pt idx="120">
                  <c:v>9.8430741488716195E-2</c:v>
                </c:pt>
                <c:pt idx="121">
                  <c:v>0.10379911275001844</c:v>
                </c:pt>
                <c:pt idx="122">
                  <c:v>0.10946698618799533</c:v>
                </c:pt>
                <c:pt idx="123">
                  <c:v>8.3877564871947821E-2</c:v>
                </c:pt>
                <c:pt idx="124">
                  <c:v>7.9989271983950574E-2</c:v>
                </c:pt>
                <c:pt idx="125">
                  <c:v>7.6100979095953314E-2</c:v>
                </c:pt>
                <c:pt idx="126">
                  <c:v>7.2212686207956067E-2</c:v>
                </c:pt>
                <c:pt idx="127">
                  <c:v>6.832439331995882E-2</c:v>
                </c:pt>
                <c:pt idx="128">
                  <c:v>6.4436100431961546E-2</c:v>
                </c:pt>
                <c:pt idx="129">
                  <c:v>6.0547807543964299E-2</c:v>
                </c:pt>
                <c:pt idx="130">
                  <c:v>5.6659514655967053E-2</c:v>
                </c:pt>
                <c:pt idx="131">
                  <c:v>5.2771221767969799E-2</c:v>
                </c:pt>
                <c:pt idx="132">
                  <c:v>4.8882928879972538E-2</c:v>
                </c:pt>
                <c:pt idx="133">
                  <c:v>4.4994635991975285E-2</c:v>
                </c:pt>
                <c:pt idx="134">
                  <c:v>4.1106343103978031E-2</c:v>
                </c:pt>
                <c:pt idx="135">
                  <c:v>3.7218050215980777E-2</c:v>
                </c:pt>
                <c:pt idx="136">
                  <c:v>3.3329757327983524E-2</c:v>
                </c:pt>
                <c:pt idx="137">
                  <c:v>2.944146443998627E-2</c:v>
                </c:pt>
                <c:pt idx="138">
                  <c:v>2.5553171551989017E-2</c:v>
                </c:pt>
                <c:pt idx="139">
                  <c:v>2.1664878663991763E-2</c:v>
                </c:pt>
                <c:pt idx="140">
                  <c:v>1.7776585775994509E-2</c:v>
                </c:pt>
                <c:pt idx="141">
                  <c:v>1.3888292887997254E-2</c:v>
                </c:pt>
                <c:pt idx="142">
                  <c:v>7.1839734305211567E-2</c:v>
                </c:pt>
                <c:pt idx="143">
                  <c:v>0.01</c:v>
                </c:pt>
              </c:numCache>
            </c:numRef>
          </c:yVal>
          <c:smooth val="0"/>
          <c:extLst>
            <c:ext xmlns:c16="http://schemas.microsoft.com/office/drawing/2014/chart" uri="{C3380CC4-5D6E-409C-BE32-E72D297353CC}">
              <c16:uniqueId val="{0000000A-E7F0-4D3C-9853-14C0A7F5CA51}"/>
            </c:ext>
          </c:extLst>
        </c:ser>
        <c:dLbls>
          <c:showLegendKey val="0"/>
          <c:showVal val="0"/>
          <c:showCatName val="0"/>
          <c:showSerName val="0"/>
          <c:showPercent val="0"/>
          <c:showBubbleSize val="0"/>
        </c:dLbls>
        <c:axId val="895647528"/>
        <c:axId val="895648840"/>
      </c:scatterChart>
      <c:valAx>
        <c:axId val="895647528"/>
        <c:scaling>
          <c:orientation val="minMax"/>
        </c:scaling>
        <c:delete val="0"/>
        <c:axPos val="b"/>
        <c:majorGridlines>
          <c:spPr>
            <a:ln w="9525" cap="flat" cmpd="sng" algn="ctr">
              <a:solidFill>
                <a:schemeClr val="dk1">
                  <a:lumMod val="15000"/>
                  <a:lumOff val="85000"/>
                </a:schemeClr>
              </a:solidFill>
              <a:round/>
            </a:ln>
            <a:effectLst/>
          </c:spPr>
        </c:majorGridlines>
        <c:title>
          <c:tx>
            <c:rich>
              <a:bodyPr rot="0" spcFirstLastPara="1" vertOverflow="ellipsis" vert="horz" wrap="square" anchor="ctr" anchorCtr="1"/>
              <a:lstStyle/>
              <a:p>
                <a:pPr>
                  <a:defRPr sz="2000" b="1" i="0" u="none" strike="noStrike" kern="1200" baseline="0">
                    <a:solidFill>
                      <a:schemeClr val="dk1">
                        <a:lumMod val="50000"/>
                        <a:lumOff val="50000"/>
                      </a:schemeClr>
                    </a:solidFill>
                    <a:latin typeface="+mn-lt"/>
                    <a:ea typeface="+mn-ea"/>
                    <a:cs typeface="+mn-cs"/>
                  </a:defRPr>
                </a:pPr>
                <a:r>
                  <a:rPr lang="el-GR" sz="2000"/>
                  <a:t>δ (% </a:t>
                </a:r>
                <a:r>
                  <a:rPr lang="en-US" sz="2000"/>
                  <a:t>p.a.)</a:t>
                </a:r>
                <a:endParaRPr lang="en-GB" sz="2000"/>
              </a:p>
            </c:rich>
          </c:tx>
          <c:overlay val="0"/>
          <c:spPr>
            <a:noFill/>
            <a:ln>
              <a:noFill/>
            </a:ln>
            <a:effectLst/>
          </c:spPr>
          <c:txPr>
            <a:bodyPr rot="0" spcFirstLastPara="1" vertOverflow="ellipsis" vert="horz" wrap="square" anchor="ctr" anchorCtr="1"/>
            <a:lstStyle/>
            <a:p>
              <a:pPr>
                <a:defRPr sz="2000" b="1" i="0" u="none" strike="noStrike" kern="1200" baseline="0">
                  <a:solidFill>
                    <a:schemeClr val="dk1">
                      <a:lumMod val="50000"/>
                      <a:lumOff val="50000"/>
                    </a:schemeClr>
                  </a:solidFill>
                  <a:latin typeface="+mn-lt"/>
                  <a:ea typeface="+mn-ea"/>
                  <a:cs typeface="+mn-cs"/>
                </a:defRPr>
              </a:pPr>
              <a:endParaRPr lang="en-US"/>
            </a:p>
          </c:tx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lumMod val="50000"/>
                    <a:lumOff val="50000"/>
                  </a:schemeClr>
                </a:solidFill>
                <a:latin typeface="+mn-lt"/>
                <a:ea typeface="+mn-ea"/>
                <a:cs typeface="+mn-cs"/>
              </a:defRPr>
            </a:pPr>
            <a:endParaRPr lang="en-US"/>
          </a:p>
        </c:txPr>
        <c:crossAx val="895648840"/>
        <c:crosses val="autoZero"/>
        <c:crossBetween val="midCat"/>
      </c:valAx>
      <c:valAx>
        <c:axId val="895648840"/>
        <c:scaling>
          <c:orientation val="minMax"/>
          <c:min val="-1.0000000000000002E-2"/>
        </c:scaling>
        <c:delete val="0"/>
        <c:axPos val="l"/>
        <c:majorGridlines>
          <c:spPr>
            <a:ln w="9525" cap="flat" cmpd="sng" algn="ctr">
              <a:solidFill>
                <a:schemeClr val="dk1">
                  <a:lumMod val="15000"/>
                  <a:lumOff val="85000"/>
                </a:schemeClr>
              </a:solidFill>
              <a:round/>
            </a:ln>
            <a:effectLst/>
          </c:spPr>
        </c:majorGridlines>
        <c:title>
          <c:tx>
            <c:rich>
              <a:bodyPr rot="-5400000" spcFirstLastPara="1" vertOverflow="ellipsis" vert="horz" wrap="square" anchor="ctr" anchorCtr="1"/>
              <a:lstStyle/>
              <a:p>
                <a:pPr>
                  <a:defRPr sz="2000" b="1" i="0" u="none" strike="noStrike" kern="1200" baseline="0">
                    <a:solidFill>
                      <a:schemeClr val="dk1">
                        <a:lumMod val="50000"/>
                        <a:lumOff val="50000"/>
                      </a:schemeClr>
                    </a:solidFill>
                    <a:latin typeface="+mn-lt"/>
                    <a:ea typeface="+mn-ea"/>
                    <a:cs typeface="+mn-cs"/>
                  </a:defRPr>
                </a:pPr>
                <a:r>
                  <a:rPr lang="en-GB" sz="2000"/>
                  <a:t>µ (% p.a.)</a:t>
                </a:r>
              </a:p>
            </c:rich>
          </c:tx>
          <c:overlay val="0"/>
          <c:spPr>
            <a:noFill/>
            <a:ln>
              <a:noFill/>
            </a:ln>
            <a:effectLst/>
          </c:spPr>
          <c:txPr>
            <a:bodyPr rot="-5400000" spcFirstLastPara="1" vertOverflow="ellipsis" vert="horz" wrap="square" anchor="ctr" anchorCtr="1"/>
            <a:lstStyle/>
            <a:p>
              <a:pPr>
                <a:defRPr sz="2000" b="1" i="0" u="none" strike="noStrike" kern="1200" baseline="0">
                  <a:solidFill>
                    <a:schemeClr val="dk1">
                      <a:lumMod val="50000"/>
                      <a:lumOff val="50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lumMod val="50000"/>
                    <a:lumOff val="50000"/>
                  </a:schemeClr>
                </a:solidFill>
                <a:latin typeface="+mn-lt"/>
                <a:ea typeface="+mn-ea"/>
                <a:cs typeface="+mn-cs"/>
              </a:defRPr>
            </a:pPr>
            <a:endParaRPr lang="en-US"/>
          </a:p>
        </c:txPr>
        <c:crossAx val="895647528"/>
        <c:crosses val="autoZero"/>
        <c:crossBetween val="midCat"/>
        <c:majorUnit val="1.0000000000000002E-2"/>
      </c:valAx>
      <c:spPr>
        <a:noFill/>
        <a:ln>
          <a:solidFill>
            <a:schemeClr val="tx1">
              <a:alpha val="62000"/>
            </a:schemeClr>
          </a:solidFill>
        </a:ln>
        <a:effectLst/>
      </c:spPr>
    </c:plotArea>
    <c:plotVisOnly val="1"/>
    <c:dispBlanksAs val="gap"/>
    <c:showDLblsOverMax val="0"/>
  </c:chart>
  <c:spPr>
    <a:gradFill flip="none" rotWithShape="1">
      <a:gsLst>
        <a:gs pos="100000">
          <a:schemeClr val="lt1">
            <a:lumMod val="95000"/>
          </a:schemeClr>
        </a:gs>
        <a:gs pos="43000">
          <a:schemeClr val="lt1"/>
        </a:gs>
      </a:gsLst>
      <a:path path="circle">
        <a:fillToRect l="50000" t="50000" r="50000" b="50000"/>
      </a:path>
      <a:tileRect/>
    </a:gradFill>
    <a:ln w="9525" cap="flat" cmpd="sng" algn="ctr">
      <a:solidFill>
        <a:schemeClr val="tx1">
          <a:alpha val="50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sz="1400" b="1" i="0" u="none" strike="noStrike" baseline="0">
                <a:effectLst/>
              </a:rPr>
              <a:t>The Nikkei 225 (</a:t>
            </a:r>
            <a:r>
              <a:rPr lang="ja-JP" altLang="en-US" sz="1400" b="1" i="0" u="none" strike="noStrike" baseline="0">
                <a:effectLst/>
              </a:rPr>
              <a:t>日経平均株</a:t>
            </a:r>
            <a:r>
              <a:rPr lang="de-DE" altLang="ja-JP" sz="1400" b="1" i="0" u="none" strike="noStrike" baseline="0">
                <a:effectLst/>
              </a:rPr>
              <a:t>)</a:t>
            </a:r>
            <a:endParaRPr lang="en-GB" b="1"/>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tx>
            <c:strRef>
              <c:f>'Nikkei 225'!$B$2</c:f>
              <c:strCache>
                <c:ptCount val="1"/>
                <c:pt idx="0">
                  <c:v>Open</c:v>
                </c:pt>
              </c:strCache>
            </c:strRef>
          </c:tx>
          <c:spPr>
            <a:ln w="19050" cap="rnd">
              <a:solidFill>
                <a:schemeClr val="accent1"/>
              </a:solidFill>
              <a:round/>
            </a:ln>
            <a:effectLst/>
          </c:spPr>
          <c:marker>
            <c:symbol val="none"/>
          </c:marker>
          <c:xVal>
            <c:numRef>
              <c:f>'Nikkei 225'!$A$3:$A$1549</c:f>
              <c:numCache>
                <c:formatCode>m/d/yyyy</c:formatCode>
                <c:ptCount val="1547"/>
                <c:pt idx="0">
                  <c:v>32145</c:v>
                </c:pt>
                <c:pt idx="1">
                  <c:v>32152</c:v>
                </c:pt>
                <c:pt idx="2">
                  <c:v>32159</c:v>
                </c:pt>
                <c:pt idx="3">
                  <c:v>32166</c:v>
                </c:pt>
                <c:pt idx="4">
                  <c:v>32173</c:v>
                </c:pt>
                <c:pt idx="5">
                  <c:v>32180</c:v>
                </c:pt>
                <c:pt idx="6">
                  <c:v>32187</c:v>
                </c:pt>
                <c:pt idx="7">
                  <c:v>32194</c:v>
                </c:pt>
                <c:pt idx="8">
                  <c:v>32201</c:v>
                </c:pt>
                <c:pt idx="9">
                  <c:v>32208</c:v>
                </c:pt>
                <c:pt idx="10">
                  <c:v>32215</c:v>
                </c:pt>
                <c:pt idx="11">
                  <c:v>32222</c:v>
                </c:pt>
                <c:pt idx="12">
                  <c:v>32229</c:v>
                </c:pt>
                <c:pt idx="13">
                  <c:v>32236</c:v>
                </c:pt>
                <c:pt idx="14">
                  <c:v>32243</c:v>
                </c:pt>
                <c:pt idx="15">
                  <c:v>32250</c:v>
                </c:pt>
                <c:pt idx="16">
                  <c:v>32257</c:v>
                </c:pt>
                <c:pt idx="17">
                  <c:v>32264</c:v>
                </c:pt>
                <c:pt idx="18">
                  <c:v>32271</c:v>
                </c:pt>
                <c:pt idx="19">
                  <c:v>32278</c:v>
                </c:pt>
                <c:pt idx="20">
                  <c:v>32285</c:v>
                </c:pt>
                <c:pt idx="21">
                  <c:v>32292</c:v>
                </c:pt>
                <c:pt idx="22">
                  <c:v>32299</c:v>
                </c:pt>
                <c:pt idx="23">
                  <c:v>32306</c:v>
                </c:pt>
                <c:pt idx="24">
                  <c:v>32313</c:v>
                </c:pt>
                <c:pt idx="25">
                  <c:v>32320</c:v>
                </c:pt>
                <c:pt idx="26">
                  <c:v>32327</c:v>
                </c:pt>
                <c:pt idx="27">
                  <c:v>32334</c:v>
                </c:pt>
                <c:pt idx="28">
                  <c:v>32341</c:v>
                </c:pt>
                <c:pt idx="29">
                  <c:v>32348</c:v>
                </c:pt>
                <c:pt idx="30">
                  <c:v>32355</c:v>
                </c:pt>
                <c:pt idx="31">
                  <c:v>32362</c:v>
                </c:pt>
                <c:pt idx="32">
                  <c:v>32369</c:v>
                </c:pt>
                <c:pt idx="33">
                  <c:v>32376</c:v>
                </c:pt>
                <c:pt idx="34">
                  <c:v>32383</c:v>
                </c:pt>
                <c:pt idx="35">
                  <c:v>32390</c:v>
                </c:pt>
                <c:pt idx="36">
                  <c:v>32397</c:v>
                </c:pt>
                <c:pt idx="37">
                  <c:v>32404</c:v>
                </c:pt>
                <c:pt idx="38">
                  <c:v>32411</c:v>
                </c:pt>
                <c:pt idx="39">
                  <c:v>32418</c:v>
                </c:pt>
                <c:pt idx="40">
                  <c:v>32425</c:v>
                </c:pt>
                <c:pt idx="41">
                  <c:v>32432</c:v>
                </c:pt>
                <c:pt idx="42">
                  <c:v>32439</c:v>
                </c:pt>
                <c:pt idx="43">
                  <c:v>32446</c:v>
                </c:pt>
                <c:pt idx="44">
                  <c:v>32453</c:v>
                </c:pt>
                <c:pt idx="45">
                  <c:v>32460</c:v>
                </c:pt>
                <c:pt idx="46">
                  <c:v>32467</c:v>
                </c:pt>
                <c:pt idx="47">
                  <c:v>32474</c:v>
                </c:pt>
                <c:pt idx="48">
                  <c:v>32481</c:v>
                </c:pt>
                <c:pt idx="49">
                  <c:v>32488</c:v>
                </c:pt>
                <c:pt idx="50">
                  <c:v>32495</c:v>
                </c:pt>
                <c:pt idx="51">
                  <c:v>32502</c:v>
                </c:pt>
                <c:pt idx="52">
                  <c:v>32509</c:v>
                </c:pt>
                <c:pt idx="53">
                  <c:v>32516</c:v>
                </c:pt>
                <c:pt idx="54">
                  <c:v>32523</c:v>
                </c:pt>
                <c:pt idx="55">
                  <c:v>32530</c:v>
                </c:pt>
                <c:pt idx="56">
                  <c:v>32537</c:v>
                </c:pt>
                <c:pt idx="57">
                  <c:v>32544</c:v>
                </c:pt>
                <c:pt idx="58">
                  <c:v>32551</c:v>
                </c:pt>
                <c:pt idx="59">
                  <c:v>32558</c:v>
                </c:pt>
                <c:pt idx="60">
                  <c:v>32565</c:v>
                </c:pt>
                <c:pt idx="61">
                  <c:v>32572</c:v>
                </c:pt>
                <c:pt idx="62">
                  <c:v>32579</c:v>
                </c:pt>
                <c:pt idx="63">
                  <c:v>32586</c:v>
                </c:pt>
                <c:pt idx="64">
                  <c:v>32593</c:v>
                </c:pt>
                <c:pt idx="65">
                  <c:v>32600</c:v>
                </c:pt>
                <c:pt idx="66">
                  <c:v>32607</c:v>
                </c:pt>
                <c:pt idx="67">
                  <c:v>32614</c:v>
                </c:pt>
                <c:pt idx="68">
                  <c:v>32621</c:v>
                </c:pt>
                <c:pt idx="69">
                  <c:v>32628</c:v>
                </c:pt>
                <c:pt idx="70">
                  <c:v>32635</c:v>
                </c:pt>
                <c:pt idx="71">
                  <c:v>32642</c:v>
                </c:pt>
                <c:pt idx="72">
                  <c:v>32649</c:v>
                </c:pt>
                <c:pt idx="73">
                  <c:v>32656</c:v>
                </c:pt>
                <c:pt idx="74">
                  <c:v>32663</c:v>
                </c:pt>
                <c:pt idx="75">
                  <c:v>32670</c:v>
                </c:pt>
                <c:pt idx="76">
                  <c:v>32677</c:v>
                </c:pt>
                <c:pt idx="77">
                  <c:v>32684</c:v>
                </c:pt>
                <c:pt idx="78">
                  <c:v>32691</c:v>
                </c:pt>
                <c:pt idx="79">
                  <c:v>32698</c:v>
                </c:pt>
                <c:pt idx="80">
                  <c:v>32705</c:v>
                </c:pt>
                <c:pt idx="81">
                  <c:v>32712</c:v>
                </c:pt>
                <c:pt idx="82">
                  <c:v>32719</c:v>
                </c:pt>
                <c:pt idx="83">
                  <c:v>32726</c:v>
                </c:pt>
                <c:pt idx="84">
                  <c:v>32733</c:v>
                </c:pt>
                <c:pt idx="85">
                  <c:v>32740</c:v>
                </c:pt>
                <c:pt idx="86">
                  <c:v>32747</c:v>
                </c:pt>
                <c:pt idx="87">
                  <c:v>32754</c:v>
                </c:pt>
                <c:pt idx="88">
                  <c:v>32761</c:v>
                </c:pt>
                <c:pt idx="89">
                  <c:v>32768</c:v>
                </c:pt>
                <c:pt idx="90">
                  <c:v>32775</c:v>
                </c:pt>
                <c:pt idx="91">
                  <c:v>32782</c:v>
                </c:pt>
                <c:pt idx="92">
                  <c:v>32789</c:v>
                </c:pt>
                <c:pt idx="93">
                  <c:v>32796</c:v>
                </c:pt>
                <c:pt idx="94">
                  <c:v>32803</c:v>
                </c:pt>
                <c:pt idx="95">
                  <c:v>32810</c:v>
                </c:pt>
                <c:pt idx="96">
                  <c:v>32817</c:v>
                </c:pt>
                <c:pt idx="97">
                  <c:v>32824</c:v>
                </c:pt>
                <c:pt idx="98">
                  <c:v>32831</c:v>
                </c:pt>
                <c:pt idx="99">
                  <c:v>32838</c:v>
                </c:pt>
                <c:pt idx="100">
                  <c:v>32845</c:v>
                </c:pt>
                <c:pt idx="101">
                  <c:v>32852</c:v>
                </c:pt>
                <c:pt idx="102">
                  <c:v>32859</c:v>
                </c:pt>
                <c:pt idx="103">
                  <c:v>32866</c:v>
                </c:pt>
                <c:pt idx="104">
                  <c:v>32873</c:v>
                </c:pt>
                <c:pt idx="105">
                  <c:v>32880</c:v>
                </c:pt>
                <c:pt idx="106">
                  <c:v>32887</c:v>
                </c:pt>
                <c:pt idx="107">
                  <c:v>32894</c:v>
                </c:pt>
                <c:pt idx="108">
                  <c:v>32901</c:v>
                </c:pt>
                <c:pt idx="109">
                  <c:v>32908</c:v>
                </c:pt>
                <c:pt idx="110">
                  <c:v>32915</c:v>
                </c:pt>
                <c:pt idx="111">
                  <c:v>32922</c:v>
                </c:pt>
                <c:pt idx="112">
                  <c:v>32929</c:v>
                </c:pt>
                <c:pt idx="113">
                  <c:v>32936</c:v>
                </c:pt>
                <c:pt idx="114">
                  <c:v>32943</c:v>
                </c:pt>
                <c:pt idx="115">
                  <c:v>32950</c:v>
                </c:pt>
                <c:pt idx="116">
                  <c:v>32957</c:v>
                </c:pt>
                <c:pt idx="117">
                  <c:v>32964</c:v>
                </c:pt>
                <c:pt idx="118">
                  <c:v>32971</c:v>
                </c:pt>
                <c:pt idx="119">
                  <c:v>32978</c:v>
                </c:pt>
                <c:pt idx="120">
                  <c:v>32985</c:v>
                </c:pt>
                <c:pt idx="121">
                  <c:v>32992</c:v>
                </c:pt>
                <c:pt idx="122">
                  <c:v>32999</c:v>
                </c:pt>
                <c:pt idx="123">
                  <c:v>33006</c:v>
                </c:pt>
                <c:pt idx="124">
                  <c:v>33013</c:v>
                </c:pt>
                <c:pt idx="125">
                  <c:v>33020</c:v>
                </c:pt>
                <c:pt idx="126">
                  <c:v>33027</c:v>
                </c:pt>
                <c:pt idx="127">
                  <c:v>33034</c:v>
                </c:pt>
                <c:pt idx="128">
                  <c:v>33041</c:v>
                </c:pt>
                <c:pt idx="129">
                  <c:v>33048</c:v>
                </c:pt>
                <c:pt idx="130">
                  <c:v>33055</c:v>
                </c:pt>
                <c:pt idx="131">
                  <c:v>33062</c:v>
                </c:pt>
                <c:pt idx="132">
                  <c:v>33069</c:v>
                </c:pt>
                <c:pt idx="133">
                  <c:v>33076</c:v>
                </c:pt>
                <c:pt idx="134">
                  <c:v>33083</c:v>
                </c:pt>
                <c:pt idx="135">
                  <c:v>33090</c:v>
                </c:pt>
                <c:pt idx="136">
                  <c:v>33097</c:v>
                </c:pt>
                <c:pt idx="137">
                  <c:v>33104</c:v>
                </c:pt>
                <c:pt idx="138">
                  <c:v>33111</c:v>
                </c:pt>
                <c:pt idx="139">
                  <c:v>33118</c:v>
                </c:pt>
                <c:pt idx="140">
                  <c:v>33125</c:v>
                </c:pt>
                <c:pt idx="141">
                  <c:v>33132</c:v>
                </c:pt>
                <c:pt idx="142">
                  <c:v>33139</c:v>
                </c:pt>
                <c:pt idx="143">
                  <c:v>33146</c:v>
                </c:pt>
                <c:pt idx="144">
                  <c:v>33153</c:v>
                </c:pt>
                <c:pt idx="145">
                  <c:v>33160</c:v>
                </c:pt>
                <c:pt idx="146">
                  <c:v>33167</c:v>
                </c:pt>
                <c:pt idx="147">
                  <c:v>33174</c:v>
                </c:pt>
                <c:pt idx="148">
                  <c:v>33181</c:v>
                </c:pt>
                <c:pt idx="149">
                  <c:v>33188</c:v>
                </c:pt>
                <c:pt idx="150">
                  <c:v>33195</c:v>
                </c:pt>
                <c:pt idx="151">
                  <c:v>33202</c:v>
                </c:pt>
                <c:pt idx="152">
                  <c:v>33209</c:v>
                </c:pt>
                <c:pt idx="153">
                  <c:v>33216</c:v>
                </c:pt>
                <c:pt idx="154">
                  <c:v>33223</c:v>
                </c:pt>
                <c:pt idx="155">
                  <c:v>33230</c:v>
                </c:pt>
                <c:pt idx="156">
                  <c:v>33237</c:v>
                </c:pt>
                <c:pt idx="157">
                  <c:v>33244</c:v>
                </c:pt>
                <c:pt idx="158">
                  <c:v>33251</c:v>
                </c:pt>
                <c:pt idx="159">
                  <c:v>33258</c:v>
                </c:pt>
                <c:pt idx="160">
                  <c:v>33265</c:v>
                </c:pt>
                <c:pt idx="161">
                  <c:v>33272</c:v>
                </c:pt>
                <c:pt idx="162">
                  <c:v>33279</c:v>
                </c:pt>
                <c:pt idx="163">
                  <c:v>33286</c:v>
                </c:pt>
                <c:pt idx="164">
                  <c:v>33293</c:v>
                </c:pt>
                <c:pt idx="165">
                  <c:v>33300</c:v>
                </c:pt>
                <c:pt idx="166">
                  <c:v>33307</c:v>
                </c:pt>
                <c:pt idx="167">
                  <c:v>33314</c:v>
                </c:pt>
                <c:pt idx="168">
                  <c:v>33321</c:v>
                </c:pt>
                <c:pt idx="169">
                  <c:v>33328</c:v>
                </c:pt>
                <c:pt idx="170">
                  <c:v>33335</c:v>
                </c:pt>
                <c:pt idx="171">
                  <c:v>33342</c:v>
                </c:pt>
                <c:pt idx="172">
                  <c:v>33349</c:v>
                </c:pt>
                <c:pt idx="173">
                  <c:v>33356</c:v>
                </c:pt>
                <c:pt idx="174">
                  <c:v>33363</c:v>
                </c:pt>
                <c:pt idx="175">
                  <c:v>33370</c:v>
                </c:pt>
                <c:pt idx="176">
                  <c:v>33377</c:v>
                </c:pt>
                <c:pt idx="177">
                  <c:v>33384</c:v>
                </c:pt>
                <c:pt idx="178">
                  <c:v>33391</c:v>
                </c:pt>
                <c:pt idx="179">
                  <c:v>33398</c:v>
                </c:pt>
                <c:pt idx="180">
                  <c:v>33405</c:v>
                </c:pt>
                <c:pt idx="181">
                  <c:v>33412</c:v>
                </c:pt>
                <c:pt idx="182">
                  <c:v>33419</c:v>
                </c:pt>
                <c:pt idx="183">
                  <c:v>33426</c:v>
                </c:pt>
                <c:pt idx="184">
                  <c:v>33433</c:v>
                </c:pt>
                <c:pt idx="185">
                  <c:v>33440</c:v>
                </c:pt>
                <c:pt idx="186">
                  <c:v>33447</c:v>
                </c:pt>
                <c:pt idx="187">
                  <c:v>33454</c:v>
                </c:pt>
                <c:pt idx="188">
                  <c:v>33461</c:v>
                </c:pt>
                <c:pt idx="189">
                  <c:v>33468</c:v>
                </c:pt>
                <c:pt idx="190">
                  <c:v>33475</c:v>
                </c:pt>
                <c:pt idx="191">
                  <c:v>33482</c:v>
                </c:pt>
                <c:pt idx="192">
                  <c:v>33489</c:v>
                </c:pt>
                <c:pt idx="193">
                  <c:v>33496</c:v>
                </c:pt>
                <c:pt idx="194">
                  <c:v>33503</c:v>
                </c:pt>
                <c:pt idx="195">
                  <c:v>33510</c:v>
                </c:pt>
                <c:pt idx="196">
                  <c:v>33517</c:v>
                </c:pt>
                <c:pt idx="197">
                  <c:v>33524</c:v>
                </c:pt>
                <c:pt idx="198">
                  <c:v>33531</c:v>
                </c:pt>
                <c:pt idx="199">
                  <c:v>33538</c:v>
                </c:pt>
                <c:pt idx="200">
                  <c:v>33545</c:v>
                </c:pt>
                <c:pt idx="201">
                  <c:v>33552</c:v>
                </c:pt>
                <c:pt idx="202">
                  <c:v>33559</c:v>
                </c:pt>
                <c:pt idx="203">
                  <c:v>33566</c:v>
                </c:pt>
                <c:pt idx="204">
                  <c:v>33573</c:v>
                </c:pt>
                <c:pt idx="205">
                  <c:v>33580</c:v>
                </c:pt>
                <c:pt idx="206">
                  <c:v>33587</c:v>
                </c:pt>
                <c:pt idx="207">
                  <c:v>33594</c:v>
                </c:pt>
                <c:pt idx="208">
                  <c:v>33601</c:v>
                </c:pt>
                <c:pt idx="209">
                  <c:v>33608</c:v>
                </c:pt>
                <c:pt idx="210">
                  <c:v>33615</c:v>
                </c:pt>
                <c:pt idx="211">
                  <c:v>33622</c:v>
                </c:pt>
                <c:pt idx="212">
                  <c:v>33629</c:v>
                </c:pt>
                <c:pt idx="213">
                  <c:v>33636</c:v>
                </c:pt>
                <c:pt idx="214">
                  <c:v>33643</c:v>
                </c:pt>
                <c:pt idx="215">
                  <c:v>33650</c:v>
                </c:pt>
                <c:pt idx="216">
                  <c:v>33657</c:v>
                </c:pt>
                <c:pt idx="217">
                  <c:v>33664</c:v>
                </c:pt>
                <c:pt idx="218">
                  <c:v>33671</c:v>
                </c:pt>
                <c:pt idx="219">
                  <c:v>33678</c:v>
                </c:pt>
                <c:pt idx="220">
                  <c:v>33685</c:v>
                </c:pt>
                <c:pt idx="221">
                  <c:v>33692</c:v>
                </c:pt>
                <c:pt idx="222">
                  <c:v>33699</c:v>
                </c:pt>
                <c:pt idx="223">
                  <c:v>33706</c:v>
                </c:pt>
                <c:pt idx="224">
                  <c:v>33713</c:v>
                </c:pt>
                <c:pt idx="225">
                  <c:v>33720</c:v>
                </c:pt>
                <c:pt idx="226">
                  <c:v>33727</c:v>
                </c:pt>
                <c:pt idx="227">
                  <c:v>33734</c:v>
                </c:pt>
                <c:pt idx="228">
                  <c:v>33741</c:v>
                </c:pt>
                <c:pt idx="229">
                  <c:v>33748</c:v>
                </c:pt>
                <c:pt idx="230">
                  <c:v>33755</c:v>
                </c:pt>
                <c:pt idx="231">
                  <c:v>33762</c:v>
                </c:pt>
                <c:pt idx="232">
                  <c:v>33769</c:v>
                </c:pt>
                <c:pt idx="233">
                  <c:v>33776</c:v>
                </c:pt>
                <c:pt idx="234">
                  <c:v>33783</c:v>
                </c:pt>
                <c:pt idx="235">
                  <c:v>33790</c:v>
                </c:pt>
                <c:pt idx="236">
                  <c:v>33797</c:v>
                </c:pt>
                <c:pt idx="237">
                  <c:v>33804</c:v>
                </c:pt>
                <c:pt idx="238">
                  <c:v>33811</c:v>
                </c:pt>
                <c:pt idx="239">
                  <c:v>33818</c:v>
                </c:pt>
                <c:pt idx="240">
                  <c:v>33825</c:v>
                </c:pt>
                <c:pt idx="241">
                  <c:v>33832</c:v>
                </c:pt>
                <c:pt idx="242">
                  <c:v>33839</c:v>
                </c:pt>
                <c:pt idx="243">
                  <c:v>33846</c:v>
                </c:pt>
                <c:pt idx="244">
                  <c:v>33853</c:v>
                </c:pt>
                <c:pt idx="245">
                  <c:v>33860</c:v>
                </c:pt>
                <c:pt idx="246">
                  <c:v>33867</c:v>
                </c:pt>
                <c:pt idx="247">
                  <c:v>33874</c:v>
                </c:pt>
                <c:pt idx="248">
                  <c:v>33881</c:v>
                </c:pt>
                <c:pt idx="249">
                  <c:v>33888</c:v>
                </c:pt>
                <c:pt idx="250">
                  <c:v>33895</c:v>
                </c:pt>
                <c:pt idx="251">
                  <c:v>33902</c:v>
                </c:pt>
                <c:pt idx="252">
                  <c:v>33909</c:v>
                </c:pt>
                <c:pt idx="253">
                  <c:v>33916</c:v>
                </c:pt>
                <c:pt idx="254">
                  <c:v>33923</c:v>
                </c:pt>
                <c:pt idx="255">
                  <c:v>33930</c:v>
                </c:pt>
                <c:pt idx="256">
                  <c:v>33937</c:v>
                </c:pt>
                <c:pt idx="257">
                  <c:v>33944</c:v>
                </c:pt>
                <c:pt idx="258">
                  <c:v>33951</c:v>
                </c:pt>
                <c:pt idx="259">
                  <c:v>33958</c:v>
                </c:pt>
                <c:pt idx="260">
                  <c:v>33965</c:v>
                </c:pt>
                <c:pt idx="261">
                  <c:v>33972</c:v>
                </c:pt>
                <c:pt idx="262">
                  <c:v>33979</c:v>
                </c:pt>
                <c:pt idx="263">
                  <c:v>33986</c:v>
                </c:pt>
                <c:pt idx="264">
                  <c:v>33993</c:v>
                </c:pt>
                <c:pt idx="265">
                  <c:v>34000</c:v>
                </c:pt>
                <c:pt idx="266">
                  <c:v>34007</c:v>
                </c:pt>
                <c:pt idx="267">
                  <c:v>34014</c:v>
                </c:pt>
                <c:pt idx="268">
                  <c:v>34021</c:v>
                </c:pt>
                <c:pt idx="269">
                  <c:v>34028</c:v>
                </c:pt>
                <c:pt idx="270">
                  <c:v>34035</c:v>
                </c:pt>
                <c:pt idx="271">
                  <c:v>34042</c:v>
                </c:pt>
                <c:pt idx="272">
                  <c:v>34049</c:v>
                </c:pt>
                <c:pt idx="273">
                  <c:v>34056</c:v>
                </c:pt>
                <c:pt idx="274">
                  <c:v>34063</c:v>
                </c:pt>
                <c:pt idx="275">
                  <c:v>34070</c:v>
                </c:pt>
                <c:pt idx="276">
                  <c:v>34077</c:v>
                </c:pt>
                <c:pt idx="277">
                  <c:v>34084</c:v>
                </c:pt>
                <c:pt idx="278">
                  <c:v>34091</c:v>
                </c:pt>
                <c:pt idx="279">
                  <c:v>34098</c:v>
                </c:pt>
                <c:pt idx="280">
                  <c:v>34105</c:v>
                </c:pt>
                <c:pt idx="281">
                  <c:v>34112</c:v>
                </c:pt>
                <c:pt idx="282">
                  <c:v>34119</c:v>
                </c:pt>
                <c:pt idx="283">
                  <c:v>34126</c:v>
                </c:pt>
                <c:pt idx="284">
                  <c:v>34133</c:v>
                </c:pt>
                <c:pt idx="285">
                  <c:v>34140</c:v>
                </c:pt>
                <c:pt idx="286">
                  <c:v>34147</c:v>
                </c:pt>
                <c:pt idx="287">
                  <c:v>34154</c:v>
                </c:pt>
                <c:pt idx="288">
                  <c:v>34161</c:v>
                </c:pt>
                <c:pt idx="289">
                  <c:v>34168</c:v>
                </c:pt>
                <c:pt idx="290">
                  <c:v>34175</c:v>
                </c:pt>
                <c:pt idx="291">
                  <c:v>34182</c:v>
                </c:pt>
                <c:pt idx="292">
                  <c:v>34189</c:v>
                </c:pt>
                <c:pt idx="293">
                  <c:v>34196</c:v>
                </c:pt>
                <c:pt idx="294">
                  <c:v>34203</c:v>
                </c:pt>
                <c:pt idx="295">
                  <c:v>34210</c:v>
                </c:pt>
                <c:pt idx="296">
                  <c:v>34217</c:v>
                </c:pt>
                <c:pt idx="297">
                  <c:v>34224</c:v>
                </c:pt>
                <c:pt idx="298">
                  <c:v>34231</c:v>
                </c:pt>
                <c:pt idx="299">
                  <c:v>34238</c:v>
                </c:pt>
                <c:pt idx="300">
                  <c:v>34245</c:v>
                </c:pt>
                <c:pt idx="301">
                  <c:v>34252</c:v>
                </c:pt>
                <c:pt idx="302">
                  <c:v>34259</c:v>
                </c:pt>
                <c:pt idx="303">
                  <c:v>34266</c:v>
                </c:pt>
                <c:pt idx="304">
                  <c:v>34273</c:v>
                </c:pt>
                <c:pt idx="305">
                  <c:v>34280</c:v>
                </c:pt>
                <c:pt idx="306">
                  <c:v>34287</c:v>
                </c:pt>
                <c:pt idx="307">
                  <c:v>34294</c:v>
                </c:pt>
                <c:pt idx="308">
                  <c:v>34301</c:v>
                </c:pt>
                <c:pt idx="309">
                  <c:v>34308</c:v>
                </c:pt>
                <c:pt idx="310">
                  <c:v>34315</c:v>
                </c:pt>
                <c:pt idx="311">
                  <c:v>34322</c:v>
                </c:pt>
                <c:pt idx="312">
                  <c:v>34329</c:v>
                </c:pt>
                <c:pt idx="313">
                  <c:v>34336</c:v>
                </c:pt>
                <c:pt idx="314">
                  <c:v>34343</c:v>
                </c:pt>
                <c:pt idx="315">
                  <c:v>34350</c:v>
                </c:pt>
                <c:pt idx="316">
                  <c:v>34357</c:v>
                </c:pt>
                <c:pt idx="317">
                  <c:v>34364</c:v>
                </c:pt>
                <c:pt idx="318">
                  <c:v>34371</c:v>
                </c:pt>
                <c:pt idx="319">
                  <c:v>34378</c:v>
                </c:pt>
                <c:pt idx="320">
                  <c:v>34385</c:v>
                </c:pt>
                <c:pt idx="321">
                  <c:v>34392</c:v>
                </c:pt>
                <c:pt idx="322">
                  <c:v>34399</c:v>
                </c:pt>
                <c:pt idx="323">
                  <c:v>34406</c:v>
                </c:pt>
                <c:pt idx="324">
                  <c:v>34413</c:v>
                </c:pt>
                <c:pt idx="325">
                  <c:v>34420</c:v>
                </c:pt>
                <c:pt idx="326">
                  <c:v>34427</c:v>
                </c:pt>
                <c:pt idx="327">
                  <c:v>34434</c:v>
                </c:pt>
                <c:pt idx="328">
                  <c:v>34441</c:v>
                </c:pt>
                <c:pt idx="329">
                  <c:v>34448</c:v>
                </c:pt>
                <c:pt idx="330">
                  <c:v>34455</c:v>
                </c:pt>
                <c:pt idx="331">
                  <c:v>34462</c:v>
                </c:pt>
                <c:pt idx="332">
                  <c:v>34469</c:v>
                </c:pt>
                <c:pt idx="333">
                  <c:v>34476</c:v>
                </c:pt>
                <c:pt idx="334">
                  <c:v>34483</c:v>
                </c:pt>
                <c:pt idx="335">
                  <c:v>34490</c:v>
                </c:pt>
                <c:pt idx="336">
                  <c:v>34497</c:v>
                </c:pt>
                <c:pt idx="337">
                  <c:v>34504</c:v>
                </c:pt>
                <c:pt idx="338">
                  <c:v>34511</c:v>
                </c:pt>
                <c:pt idx="339">
                  <c:v>34518</c:v>
                </c:pt>
                <c:pt idx="340">
                  <c:v>34525</c:v>
                </c:pt>
                <c:pt idx="341">
                  <c:v>34532</c:v>
                </c:pt>
                <c:pt idx="342">
                  <c:v>34539</c:v>
                </c:pt>
                <c:pt idx="343">
                  <c:v>34546</c:v>
                </c:pt>
                <c:pt idx="344">
                  <c:v>34553</c:v>
                </c:pt>
                <c:pt idx="345">
                  <c:v>34560</c:v>
                </c:pt>
                <c:pt idx="346">
                  <c:v>34567</c:v>
                </c:pt>
                <c:pt idx="347">
                  <c:v>34574</c:v>
                </c:pt>
                <c:pt idx="348">
                  <c:v>34581</c:v>
                </c:pt>
                <c:pt idx="349">
                  <c:v>34588</c:v>
                </c:pt>
                <c:pt idx="350">
                  <c:v>34595</c:v>
                </c:pt>
                <c:pt idx="351">
                  <c:v>34602</c:v>
                </c:pt>
                <c:pt idx="352">
                  <c:v>34609</c:v>
                </c:pt>
                <c:pt idx="353">
                  <c:v>34616</c:v>
                </c:pt>
                <c:pt idx="354">
                  <c:v>34623</c:v>
                </c:pt>
                <c:pt idx="355">
                  <c:v>34630</c:v>
                </c:pt>
                <c:pt idx="356">
                  <c:v>34637</c:v>
                </c:pt>
                <c:pt idx="357">
                  <c:v>34644</c:v>
                </c:pt>
                <c:pt idx="358">
                  <c:v>34651</c:v>
                </c:pt>
                <c:pt idx="359">
                  <c:v>34658</c:v>
                </c:pt>
                <c:pt idx="360">
                  <c:v>34665</c:v>
                </c:pt>
                <c:pt idx="361">
                  <c:v>34672</c:v>
                </c:pt>
                <c:pt idx="362">
                  <c:v>34679</c:v>
                </c:pt>
                <c:pt idx="363">
                  <c:v>34686</c:v>
                </c:pt>
                <c:pt idx="364">
                  <c:v>34693</c:v>
                </c:pt>
                <c:pt idx="365">
                  <c:v>34700</c:v>
                </c:pt>
                <c:pt idx="366">
                  <c:v>34707</c:v>
                </c:pt>
                <c:pt idx="367">
                  <c:v>34714</c:v>
                </c:pt>
                <c:pt idx="368">
                  <c:v>34721</c:v>
                </c:pt>
                <c:pt idx="369">
                  <c:v>34728</c:v>
                </c:pt>
                <c:pt idx="370">
                  <c:v>34735</c:v>
                </c:pt>
                <c:pt idx="371">
                  <c:v>34742</c:v>
                </c:pt>
                <c:pt idx="372">
                  <c:v>34749</c:v>
                </c:pt>
                <c:pt idx="373">
                  <c:v>34756</c:v>
                </c:pt>
                <c:pt idx="374">
                  <c:v>34763</c:v>
                </c:pt>
                <c:pt idx="375">
                  <c:v>34770</c:v>
                </c:pt>
                <c:pt idx="376">
                  <c:v>34777</c:v>
                </c:pt>
                <c:pt idx="377">
                  <c:v>34784</c:v>
                </c:pt>
                <c:pt idx="378">
                  <c:v>34791</c:v>
                </c:pt>
                <c:pt idx="379">
                  <c:v>34798</c:v>
                </c:pt>
                <c:pt idx="380">
                  <c:v>34805</c:v>
                </c:pt>
                <c:pt idx="381">
                  <c:v>34812</c:v>
                </c:pt>
                <c:pt idx="382">
                  <c:v>34819</c:v>
                </c:pt>
                <c:pt idx="383">
                  <c:v>34826</c:v>
                </c:pt>
                <c:pt idx="384">
                  <c:v>34833</c:v>
                </c:pt>
                <c:pt idx="385">
                  <c:v>34840</c:v>
                </c:pt>
                <c:pt idx="386">
                  <c:v>34847</c:v>
                </c:pt>
                <c:pt idx="387">
                  <c:v>34854</c:v>
                </c:pt>
                <c:pt idx="388">
                  <c:v>34861</c:v>
                </c:pt>
                <c:pt idx="389">
                  <c:v>34868</c:v>
                </c:pt>
                <c:pt idx="390">
                  <c:v>34875</c:v>
                </c:pt>
                <c:pt idx="391">
                  <c:v>34882</c:v>
                </c:pt>
                <c:pt idx="392">
                  <c:v>34889</c:v>
                </c:pt>
                <c:pt idx="393">
                  <c:v>34896</c:v>
                </c:pt>
                <c:pt idx="394">
                  <c:v>34903</c:v>
                </c:pt>
                <c:pt idx="395">
                  <c:v>34910</c:v>
                </c:pt>
                <c:pt idx="396">
                  <c:v>34917</c:v>
                </c:pt>
                <c:pt idx="397">
                  <c:v>34924</c:v>
                </c:pt>
                <c:pt idx="398">
                  <c:v>34931</c:v>
                </c:pt>
                <c:pt idx="399">
                  <c:v>34938</c:v>
                </c:pt>
                <c:pt idx="400">
                  <c:v>34945</c:v>
                </c:pt>
                <c:pt idx="401">
                  <c:v>34952</c:v>
                </c:pt>
                <c:pt idx="402">
                  <c:v>34959</c:v>
                </c:pt>
                <c:pt idx="403">
                  <c:v>34966</c:v>
                </c:pt>
                <c:pt idx="404">
                  <c:v>34973</c:v>
                </c:pt>
                <c:pt idx="405">
                  <c:v>34980</c:v>
                </c:pt>
                <c:pt idx="406">
                  <c:v>34987</c:v>
                </c:pt>
                <c:pt idx="407">
                  <c:v>34994</c:v>
                </c:pt>
                <c:pt idx="408">
                  <c:v>35001</c:v>
                </c:pt>
                <c:pt idx="409">
                  <c:v>35008</c:v>
                </c:pt>
                <c:pt idx="410">
                  <c:v>35015</c:v>
                </c:pt>
                <c:pt idx="411">
                  <c:v>35022</c:v>
                </c:pt>
                <c:pt idx="412">
                  <c:v>35029</c:v>
                </c:pt>
                <c:pt idx="413">
                  <c:v>35036</c:v>
                </c:pt>
                <c:pt idx="414">
                  <c:v>35043</c:v>
                </c:pt>
                <c:pt idx="415">
                  <c:v>35050</c:v>
                </c:pt>
                <c:pt idx="416">
                  <c:v>35057</c:v>
                </c:pt>
                <c:pt idx="417">
                  <c:v>35064</c:v>
                </c:pt>
                <c:pt idx="418">
                  <c:v>35071</c:v>
                </c:pt>
                <c:pt idx="419">
                  <c:v>35078</c:v>
                </c:pt>
                <c:pt idx="420">
                  <c:v>35085</c:v>
                </c:pt>
                <c:pt idx="421">
                  <c:v>35092</c:v>
                </c:pt>
                <c:pt idx="422">
                  <c:v>35099</c:v>
                </c:pt>
                <c:pt idx="423">
                  <c:v>35106</c:v>
                </c:pt>
                <c:pt idx="424">
                  <c:v>35113</c:v>
                </c:pt>
                <c:pt idx="425">
                  <c:v>35120</c:v>
                </c:pt>
                <c:pt idx="426">
                  <c:v>35127</c:v>
                </c:pt>
                <c:pt idx="427">
                  <c:v>35134</c:v>
                </c:pt>
                <c:pt idx="428">
                  <c:v>35141</c:v>
                </c:pt>
                <c:pt idx="429">
                  <c:v>35148</c:v>
                </c:pt>
                <c:pt idx="430">
                  <c:v>35155</c:v>
                </c:pt>
                <c:pt idx="431">
                  <c:v>35162</c:v>
                </c:pt>
                <c:pt idx="432">
                  <c:v>35169</c:v>
                </c:pt>
                <c:pt idx="433">
                  <c:v>35176</c:v>
                </c:pt>
                <c:pt idx="434">
                  <c:v>35183</c:v>
                </c:pt>
                <c:pt idx="435">
                  <c:v>35190</c:v>
                </c:pt>
                <c:pt idx="436">
                  <c:v>35197</c:v>
                </c:pt>
                <c:pt idx="437">
                  <c:v>35204</c:v>
                </c:pt>
                <c:pt idx="438">
                  <c:v>35211</c:v>
                </c:pt>
                <c:pt idx="439">
                  <c:v>35218</c:v>
                </c:pt>
                <c:pt idx="440">
                  <c:v>35225</c:v>
                </c:pt>
                <c:pt idx="441">
                  <c:v>35232</c:v>
                </c:pt>
                <c:pt idx="442">
                  <c:v>35239</c:v>
                </c:pt>
                <c:pt idx="443">
                  <c:v>35246</c:v>
                </c:pt>
                <c:pt idx="444">
                  <c:v>35253</c:v>
                </c:pt>
                <c:pt idx="445">
                  <c:v>35260</c:v>
                </c:pt>
                <c:pt idx="446">
                  <c:v>35267</c:v>
                </c:pt>
                <c:pt idx="447">
                  <c:v>35274</c:v>
                </c:pt>
                <c:pt idx="448">
                  <c:v>35281</c:v>
                </c:pt>
                <c:pt idx="449">
                  <c:v>35288</c:v>
                </c:pt>
                <c:pt idx="450">
                  <c:v>35295</c:v>
                </c:pt>
                <c:pt idx="451">
                  <c:v>35302</c:v>
                </c:pt>
                <c:pt idx="452">
                  <c:v>35309</c:v>
                </c:pt>
                <c:pt idx="453">
                  <c:v>35316</c:v>
                </c:pt>
                <c:pt idx="454">
                  <c:v>35323</c:v>
                </c:pt>
                <c:pt idx="455">
                  <c:v>35330</c:v>
                </c:pt>
                <c:pt idx="456">
                  <c:v>35337</c:v>
                </c:pt>
                <c:pt idx="457">
                  <c:v>35344</c:v>
                </c:pt>
                <c:pt idx="458">
                  <c:v>35351</c:v>
                </c:pt>
                <c:pt idx="459">
                  <c:v>35358</c:v>
                </c:pt>
                <c:pt idx="460">
                  <c:v>35365</c:v>
                </c:pt>
                <c:pt idx="461">
                  <c:v>35372</c:v>
                </c:pt>
                <c:pt idx="462">
                  <c:v>35379</c:v>
                </c:pt>
                <c:pt idx="463">
                  <c:v>35386</c:v>
                </c:pt>
                <c:pt idx="464">
                  <c:v>35393</c:v>
                </c:pt>
                <c:pt idx="465">
                  <c:v>35400</c:v>
                </c:pt>
                <c:pt idx="466">
                  <c:v>35407</c:v>
                </c:pt>
                <c:pt idx="467">
                  <c:v>35414</c:v>
                </c:pt>
                <c:pt idx="468">
                  <c:v>35421</c:v>
                </c:pt>
                <c:pt idx="469">
                  <c:v>35428</c:v>
                </c:pt>
                <c:pt idx="470">
                  <c:v>35435</c:v>
                </c:pt>
                <c:pt idx="471">
                  <c:v>35442</c:v>
                </c:pt>
                <c:pt idx="472">
                  <c:v>35449</c:v>
                </c:pt>
                <c:pt idx="473">
                  <c:v>35456</c:v>
                </c:pt>
                <c:pt idx="474">
                  <c:v>35463</c:v>
                </c:pt>
                <c:pt idx="475">
                  <c:v>35470</c:v>
                </c:pt>
                <c:pt idx="476">
                  <c:v>35477</c:v>
                </c:pt>
                <c:pt idx="477">
                  <c:v>35484</c:v>
                </c:pt>
                <c:pt idx="478">
                  <c:v>35491</c:v>
                </c:pt>
                <c:pt idx="479">
                  <c:v>35498</c:v>
                </c:pt>
                <c:pt idx="480">
                  <c:v>35505</c:v>
                </c:pt>
                <c:pt idx="481">
                  <c:v>35512</c:v>
                </c:pt>
                <c:pt idx="482">
                  <c:v>35519</c:v>
                </c:pt>
                <c:pt idx="483">
                  <c:v>35526</c:v>
                </c:pt>
                <c:pt idx="484">
                  <c:v>35533</c:v>
                </c:pt>
                <c:pt idx="485">
                  <c:v>35540</c:v>
                </c:pt>
                <c:pt idx="486">
                  <c:v>35547</c:v>
                </c:pt>
                <c:pt idx="487">
                  <c:v>35554</c:v>
                </c:pt>
                <c:pt idx="488">
                  <c:v>35561</c:v>
                </c:pt>
                <c:pt idx="489">
                  <c:v>35568</c:v>
                </c:pt>
                <c:pt idx="490">
                  <c:v>35575</c:v>
                </c:pt>
                <c:pt idx="491">
                  <c:v>35582</c:v>
                </c:pt>
                <c:pt idx="492">
                  <c:v>35589</c:v>
                </c:pt>
                <c:pt idx="493">
                  <c:v>35596</c:v>
                </c:pt>
                <c:pt idx="494">
                  <c:v>35603</c:v>
                </c:pt>
                <c:pt idx="495">
                  <c:v>35610</c:v>
                </c:pt>
                <c:pt idx="496">
                  <c:v>35617</c:v>
                </c:pt>
                <c:pt idx="497">
                  <c:v>35624</c:v>
                </c:pt>
                <c:pt idx="498">
                  <c:v>35631</c:v>
                </c:pt>
                <c:pt idx="499">
                  <c:v>35638</c:v>
                </c:pt>
                <c:pt idx="500">
                  <c:v>35645</c:v>
                </c:pt>
                <c:pt idx="501">
                  <c:v>35652</c:v>
                </c:pt>
                <c:pt idx="502">
                  <c:v>35659</c:v>
                </c:pt>
                <c:pt idx="503">
                  <c:v>35666</c:v>
                </c:pt>
                <c:pt idx="504">
                  <c:v>35673</c:v>
                </c:pt>
                <c:pt idx="505">
                  <c:v>35680</c:v>
                </c:pt>
                <c:pt idx="506">
                  <c:v>35687</c:v>
                </c:pt>
                <c:pt idx="507">
                  <c:v>35694</c:v>
                </c:pt>
                <c:pt idx="508">
                  <c:v>35701</c:v>
                </c:pt>
                <c:pt idx="509">
                  <c:v>35708</c:v>
                </c:pt>
                <c:pt idx="510">
                  <c:v>35715</c:v>
                </c:pt>
                <c:pt idx="511">
                  <c:v>35722</c:v>
                </c:pt>
                <c:pt idx="512">
                  <c:v>35729</c:v>
                </c:pt>
                <c:pt idx="513">
                  <c:v>35736</c:v>
                </c:pt>
                <c:pt idx="514">
                  <c:v>35743</c:v>
                </c:pt>
                <c:pt idx="515">
                  <c:v>35750</c:v>
                </c:pt>
                <c:pt idx="516">
                  <c:v>35757</c:v>
                </c:pt>
                <c:pt idx="517">
                  <c:v>35764</c:v>
                </c:pt>
                <c:pt idx="518">
                  <c:v>35771</c:v>
                </c:pt>
                <c:pt idx="519">
                  <c:v>35778</c:v>
                </c:pt>
                <c:pt idx="520">
                  <c:v>35785</c:v>
                </c:pt>
                <c:pt idx="521">
                  <c:v>35792</c:v>
                </c:pt>
                <c:pt idx="522">
                  <c:v>35799</c:v>
                </c:pt>
                <c:pt idx="523">
                  <c:v>35806</c:v>
                </c:pt>
                <c:pt idx="524">
                  <c:v>35813</c:v>
                </c:pt>
                <c:pt idx="525">
                  <c:v>35820</c:v>
                </c:pt>
                <c:pt idx="526">
                  <c:v>35827</c:v>
                </c:pt>
                <c:pt idx="527">
                  <c:v>35834</c:v>
                </c:pt>
                <c:pt idx="528">
                  <c:v>35841</c:v>
                </c:pt>
                <c:pt idx="529">
                  <c:v>35848</c:v>
                </c:pt>
                <c:pt idx="530">
                  <c:v>35855</c:v>
                </c:pt>
                <c:pt idx="531">
                  <c:v>35862</c:v>
                </c:pt>
                <c:pt idx="532">
                  <c:v>35869</c:v>
                </c:pt>
                <c:pt idx="533">
                  <c:v>35876</c:v>
                </c:pt>
                <c:pt idx="534">
                  <c:v>35883</c:v>
                </c:pt>
                <c:pt idx="535">
                  <c:v>35890</c:v>
                </c:pt>
                <c:pt idx="536">
                  <c:v>35897</c:v>
                </c:pt>
                <c:pt idx="537">
                  <c:v>35904</c:v>
                </c:pt>
                <c:pt idx="538">
                  <c:v>35911</c:v>
                </c:pt>
                <c:pt idx="539">
                  <c:v>35918</c:v>
                </c:pt>
                <c:pt idx="540">
                  <c:v>35925</c:v>
                </c:pt>
                <c:pt idx="541">
                  <c:v>35932</c:v>
                </c:pt>
                <c:pt idx="542">
                  <c:v>35939</c:v>
                </c:pt>
                <c:pt idx="543">
                  <c:v>35946</c:v>
                </c:pt>
                <c:pt idx="544">
                  <c:v>35953</c:v>
                </c:pt>
                <c:pt idx="545">
                  <c:v>35960</c:v>
                </c:pt>
                <c:pt idx="546">
                  <c:v>35967</c:v>
                </c:pt>
                <c:pt idx="547">
                  <c:v>35974</c:v>
                </c:pt>
                <c:pt idx="548">
                  <c:v>35981</c:v>
                </c:pt>
                <c:pt idx="549">
                  <c:v>35988</c:v>
                </c:pt>
                <c:pt idx="550">
                  <c:v>35995</c:v>
                </c:pt>
                <c:pt idx="551">
                  <c:v>36002</c:v>
                </c:pt>
                <c:pt idx="552">
                  <c:v>36009</c:v>
                </c:pt>
                <c:pt idx="553">
                  <c:v>36016</c:v>
                </c:pt>
                <c:pt idx="554">
                  <c:v>36023</c:v>
                </c:pt>
                <c:pt idx="555">
                  <c:v>36030</c:v>
                </c:pt>
                <c:pt idx="556">
                  <c:v>36037</c:v>
                </c:pt>
                <c:pt idx="557">
                  <c:v>36044</c:v>
                </c:pt>
                <c:pt idx="558">
                  <c:v>36051</c:v>
                </c:pt>
                <c:pt idx="559">
                  <c:v>36058</c:v>
                </c:pt>
                <c:pt idx="560">
                  <c:v>36065</c:v>
                </c:pt>
                <c:pt idx="561">
                  <c:v>36072</c:v>
                </c:pt>
                <c:pt idx="562">
                  <c:v>36079</c:v>
                </c:pt>
                <c:pt idx="563">
                  <c:v>36086</c:v>
                </c:pt>
                <c:pt idx="564">
                  <c:v>36093</c:v>
                </c:pt>
                <c:pt idx="565">
                  <c:v>36100</c:v>
                </c:pt>
                <c:pt idx="566">
                  <c:v>36107</c:v>
                </c:pt>
                <c:pt idx="567">
                  <c:v>36114</c:v>
                </c:pt>
                <c:pt idx="568">
                  <c:v>36121</c:v>
                </c:pt>
                <c:pt idx="569">
                  <c:v>36128</c:v>
                </c:pt>
                <c:pt idx="570">
                  <c:v>36135</c:v>
                </c:pt>
                <c:pt idx="571">
                  <c:v>36142</c:v>
                </c:pt>
                <c:pt idx="572">
                  <c:v>36149</c:v>
                </c:pt>
                <c:pt idx="573">
                  <c:v>36156</c:v>
                </c:pt>
                <c:pt idx="574">
                  <c:v>36163</c:v>
                </c:pt>
                <c:pt idx="575">
                  <c:v>36170</c:v>
                </c:pt>
                <c:pt idx="576">
                  <c:v>36177</c:v>
                </c:pt>
                <c:pt idx="577">
                  <c:v>36184</c:v>
                </c:pt>
                <c:pt idx="578">
                  <c:v>36191</c:v>
                </c:pt>
                <c:pt idx="579">
                  <c:v>36198</c:v>
                </c:pt>
                <c:pt idx="580">
                  <c:v>36205</c:v>
                </c:pt>
                <c:pt idx="581">
                  <c:v>36212</c:v>
                </c:pt>
                <c:pt idx="582">
                  <c:v>36219</c:v>
                </c:pt>
                <c:pt idx="583">
                  <c:v>36226</c:v>
                </c:pt>
                <c:pt idx="584">
                  <c:v>36233</c:v>
                </c:pt>
                <c:pt idx="585">
                  <c:v>36240</c:v>
                </c:pt>
                <c:pt idx="586">
                  <c:v>36247</c:v>
                </c:pt>
                <c:pt idx="587">
                  <c:v>36254</c:v>
                </c:pt>
                <c:pt idx="588">
                  <c:v>36261</c:v>
                </c:pt>
                <c:pt idx="589">
                  <c:v>36268</c:v>
                </c:pt>
                <c:pt idx="590">
                  <c:v>36275</c:v>
                </c:pt>
                <c:pt idx="591">
                  <c:v>36282</c:v>
                </c:pt>
                <c:pt idx="592">
                  <c:v>36289</c:v>
                </c:pt>
                <c:pt idx="593">
                  <c:v>36296</c:v>
                </c:pt>
                <c:pt idx="594">
                  <c:v>36303</c:v>
                </c:pt>
                <c:pt idx="595">
                  <c:v>36310</c:v>
                </c:pt>
                <c:pt idx="596">
                  <c:v>36317</c:v>
                </c:pt>
                <c:pt idx="597">
                  <c:v>36324</c:v>
                </c:pt>
                <c:pt idx="598">
                  <c:v>36331</c:v>
                </c:pt>
                <c:pt idx="599">
                  <c:v>36338</c:v>
                </c:pt>
                <c:pt idx="600">
                  <c:v>36345</c:v>
                </c:pt>
                <c:pt idx="601">
                  <c:v>36352</c:v>
                </c:pt>
                <c:pt idx="602">
                  <c:v>36359</c:v>
                </c:pt>
                <c:pt idx="603">
                  <c:v>36366</c:v>
                </c:pt>
                <c:pt idx="604">
                  <c:v>36373</c:v>
                </c:pt>
                <c:pt idx="605">
                  <c:v>36380</c:v>
                </c:pt>
                <c:pt idx="606">
                  <c:v>36387</c:v>
                </c:pt>
                <c:pt idx="607">
                  <c:v>36394</c:v>
                </c:pt>
                <c:pt idx="608">
                  <c:v>36401</c:v>
                </c:pt>
                <c:pt idx="609">
                  <c:v>36408</c:v>
                </c:pt>
                <c:pt idx="610">
                  <c:v>36415</c:v>
                </c:pt>
                <c:pt idx="611">
                  <c:v>36422</c:v>
                </c:pt>
                <c:pt idx="612">
                  <c:v>36429</c:v>
                </c:pt>
                <c:pt idx="613">
                  <c:v>36436</c:v>
                </c:pt>
                <c:pt idx="614">
                  <c:v>36443</c:v>
                </c:pt>
                <c:pt idx="615">
                  <c:v>36450</c:v>
                </c:pt>
                <c:pt idx="616">
                  <c:v>36457</c:v>
                </c:pt>
                <c:pt idx="617">
                  <c:v>36464</c:v>
                </c:pt>
                <c:pt idx="618">
                  <c:v>36471</c:v>
                </c:pt>
                <c:pt idx="619">
                  <c:v>36478</c:v>
                </c:pt>
                <c:pt idx="620">
                  <c:v>36485</c:v>
                </c:pt>
                <c:pt idx="621">
                  <c:v>36492</c:v>
                </c:pt>
                <c:pt idx="622">
                  <c:v>36499</c:v>
                </c:pt>
                <c:pt idx="623">
                  <c:v>36506</c:v>
                </c:pt>
                <c:pt idx="624">
                  <c:v>36513</c:v>
                </c:pt>
                <c:pt idx="625">
                  <c:v>36520</c:v>
                </c:pt>
                <c:pt idx="626">
                  <c:v>36527</c:v>
                </c:pt>
                <c:pt idx="627">
                  <c:v>36534</c:v>
                </c:pt>
                <c:pt idx="628">
                  <c:v>36541</c:v>
                </c:pt>
                <c:pt idx="629">
                  <c:v>36548</c:v>
                </c:pt>
                <c:pt idx="630">
                  <c:v>36555</c:v>
                </c:pt>
                <c:pt idx="631">
                  <c:v>36562</c:v>
                </c:pt>
                <c:pt idx="632">
                  <c:v>36569</c:v>
                </c:pt>
                <c:pt idx="633">
                  <c:v>36576</c:v>
                </c:pt>
                <c:pt idx="634">
                  <c:v>36583</c:v>
                </c:pt>
                <c:pt idx="635">
                  <c:v>36590</c:v>
                </c:pt>
                <c:pt idx="636">
                  <c:v>36597</c:v>
                </c:pt>
                <c:pt idx="637">
                  <c:v>36604</c:v>
                </c:pt>
                <c:pt idx="638">
                  <c:v>36611</c:v>
                </c:pt>
                <c:pt idx="639">
                  <c:v>36618</c:v>
                </c:pt>
                <c:pt idx="640">
                  <c:v>36625</c:v>
                </c:pt>
                <c:pt idx="641">
                  <c:v>36632</c:v>
                </c:pt>
                <c:pt idx="642">
                  <c:v>36639</c:v>
                </c:pt>
                <c:pt idx="643">
                  <c:v>36646</c:v>
                </c:pt>
                <c:pt idx="644">
                  <c:v>36653</c:v>
                </c:pt>
                <c:pt idx="645">
                  <c:v>36660</c:v>
                </c:pt>
                <c:pt idx="646">
                  <c:v>36667</c:v>
                </c:pt>
                <c:pt idx="647">
                  <c:v>36674</c:v>
                </c:pt>
                <c:pt idx="648">
                  <c:v>36681</c:v>
                </c:pt>
                <c:pt idx="649">
                  <c:v>36688</c:v>
                </c:pt>
                <c:pt idx="650">
                  <c:v>36695</c:v>
                </c:pt>
                <c:pt idx="651">
                  <c:v>36702</c:v>
                </c:pt>
                <c:pt idx="652">
                  <c:v>36709</c:v>
                </c:pt>
                <c:pt idx="653">
                  <c:v>36716</c:v>
                </c:pt>
                <c:pt idx="654">
                  <c:v>36723</c:v>
                </c:pt>
                <c:pt idx="655">
                  <c:v>36730</c:v>
                </c:pt>
                <c:pt idx="656">
                  <c:v>36737</c:v>
                </c:pt>
                <c:pt idx="657">
                  <c:v>36744</c:v>
                </c:pt>
                <c:pt idx="658">
                  <c:v>36751</c:v>
                </c:pt>
                <c:pt idx="659">
                  <c:v>36758</c:v>
                </c:pt>
                <c:pt idx="660">
                  <c:v>36765</c:v>
                </c:pt>
                <c:pt idx="661">
                  <c:v>36772</c:v>
                </c:pt>
                <c:pt idx="662">
                  <c:v>36779</c:v>
                </c:pt>
                <c:pt idx="663">
                  <c:v>36786</c:v>
                </c:pt>
                <c:pt idx="664">
                  <c:v>36793</c:v>
                </c:pt>
                <c:pt idx="665">
                  <c:v>36800</c:v>
                </c:pt>
                <c:pt idx="666">
                  <c:v>36807</c:v>
                </c:pt>
                <c:pt idx="667">
                  <c:v>36814</c:v>
                </c:pt>
                <c:pt idx="668">
                  <c:v>36821</c:v>
                </c:pt>
                <c:pt idx="669">
                  <c:v>36828</c:v>
                </c:pt>
                <c:pt idx="670">
                  <c:v>36835</c:v>
                </c:pt>
                <c:pt idx="671">
                  <c:v>36842</c:v>
                </c:pt>
                <c:pt idx="672">
                  <c:v>36849</c:v>
                </c:pt>
                <c:pt idx="673">
                  <c:v>36856</c:v>
                </c:pt>
                <c:pt idx="674">
                  <c:v>36863</c:v>
                </c:pt>
                <c:pt idx="675">
                  <c:v>36870</c:v>
                </c:pt>
                <c:pt idx="676">
                  <c:v>36877</c:v>
                </c:pt>
                <c:pt idx="677">
                  <c:v>36884</c:v>
                </c:pt>
                <c:pt idx="678">
                  <c:v>36891</c:v>
                </c:pt>
                <c:pt idx="679">
                  <c:v>36898</c:v>
                </c:pt>
                <c:pt idx="680">
                  <c:v>36905</c:v>
                </c:pt>
                <c:pt idx="681">
                  <c:v>36912</c:v>
                </c:pt>
                <c:pt idx="682">
                  <c:v>36919</c:v>
                </c:pt>
                <c:pt idx="683">
                  <c:v>36926</c:v>
                </c:pt>
                <c:pt idx="684">
                  <c:v>36933</c:v>
                </c:pt>
                <c:pt idx="685">
                  <c:v>36940</c:v>
                </c:pt>
                <c:pt idx="686">
                  <c:v>36947</c:v>
                </c:pt>
                <c:pt idx="687">
                  <c:v>36954</c:v>
                </c:pt>
                <c:pt idx="688">
                  <c:v>36961</c:v>
                </c:pt>
                <c:pt idx="689">
                  <c:v>36968</c:v>
                </c:pt>
                <c:pt idx="690">
                  <c:v>36975</c:v>
                </c:pt>
                <c:pt idx="691">
                  <c:v>36982</c:v>
                </c:pt>
                <c:pt idx="692">
                  <c:v>36989</c:v>
                </c:pt>
                <c:pt idx="693">
                  <c:v>36996</c:v>
                </c:pt>
                <c:pt idx="694">
                  <c:v>37003</c:v>
                </c:pt>
                <c:pt idx="695">
                  <c:v>37010</c:v>
                </c:pt>
                <c:pt idx="696">
                  <c:v>37017</c:v>
                </c:pt>
                <c:pt idx="697">
                  <c:v>37024</c:v>
                </c:pt>
                <c:pt idx="698">
                  <c:v>37031</c:v>
                </c:pt>
                <c:pt idx="699">
                  <c:v>37038</c:v>
                </c:pt>
                <c:pt idx="700">
                  <c:v>37045</c:v>
                </c:pt>
                <c:pt idx="701">
                  <c:v>37052</c:v>
                </c:pt>
                <c:pt idx="702">
                  <c:v>37059</c:v>
                </c:pt>
                <c:pt idx="703">
                  <c:v>37066</c:v>
                </c:pt>
                <c:pt idx="704">
                  <c:v>37073</c:v>
                </c:pt>
                <c:pt idx="705">
                  <c:v>37080</c:v>
                </c:pt>
                <c:pt idx="706">
                  <c:v>37087</c:v>
                </c:pt>
                <c:pt idx="707">
                  <c:v>37094</c:v>
                </c:pt>
                <c:pt idx="708">
                  <c:v>37101</c:v>
                </c:pt>
                <c:pt idx="709">
                  <c:v>37108</c:v>
                </c:pt>
                <c:pt idx="710">
                  <c:v>37115</c:v>
                </c:pt>
                <c:pt idx="711">
                  <c:v>37122</c:v>
                </c:pt>
                <c:pt idx="712">
                  <c:v>37129</c:v>
                </c:pt>
                <c:pt idx="713">
                  <c:v>37136</c:v>
                </c:pt>
                <c:pt idx="714">
                  <c:v>37143</c:v>
                </c:pt>
                <c:pt idx="715">
                  <c:v>37150</c:v>
                </c:pt>
                <c:pt idx="716">
                  <c:v>37157</c:v>
                </c:pt>
                <c:pt idx="717">
                  <c:v>37164</c:v>
                </c:pt>
                <c:pt idx="718">
                  <c:v>37171</c:v>
                </c:pt>
                <c:pt idx="719">
                  <c:v>37178</c:v>
                </c:pt>
                <c:pt idx="720">
                  <c:v>37185</c:v>
                </c:pt>
                <c:pt idx="721">
                  <c:v>37192</c:v>
                </c:pt>
                <c:pt idx="722">
                  <c:v>37199</c:v>
                </c:pt>
                <c:pt idx="723">
                  <c:v>37206</c:v>
                </c:pt>
                <c:pt idx="724">
                  <c:v>37213</c:v>
                </c:pt>
                <c:pt idx="725">
                  <c:v>37220</c:v>
                </c:pt>
                <c:pt idx="726">
                  <c:v>37227</c:v>
                </c:pt>
                <c:pt idx="727">
                  <c:v>37234</c:v>
                </c:pt>
                <c:pt idx="728">
                  <c:v>37241</c:v>
                </c:pt>
                <c:pt idx="729">
                  <c:v>37248</c:v>
                </c:pt>
                <c:pt idx="730">
                  <c:v>37255</c:v>
                </c:pt>
                <c:pt idx="731">
                  <c:v>37262</c:v>
                </c:pt>
                <c:pt idx="732">
                  <c:v>37269</c:v>
                </c:pt>
                <c:pt idx="733">
                  <c:v>37276</c:v>
                </c:pt>
                <c:pt idx="734">
                  <c:v>37283</c:v>
                </c:pt>
                <c:pt idx="735">
                  <c:v>37290</c:v>
                </c:pt>
                <c:pt idx="736">
                  <c:v>37297</c:v>
                </c:pt>
                <c:pt idx="737">
                  <c:v>37304</c:v>
                </c:pt>
                <c:pt idx="738">
                  <c:v>37311</c:v>
                </c:pt>
                <c:pt idx="739">
                  <c:v>37318</c:v>
                </c:pt>
                <c:pt idx="740">
                  <c:v>37325</c:v>
                </c:pt>
                <c:pt idx="741">
                  <c:v>37332</c:v>
                </c:pt>
                <c:pt idx="742">
                  <c:v>37339</c:v>
                </c:pt>
                <c:pt idx="743">
                  <c:v>37346</c:v>
                </c:pt>
                <c:pt idx="744">
                  <c:v>37353</c:v>
                </c:pt>
                <c:pt idx="745">
                  <c:v>37360</c:v>
                </c:pt>
                <c:pt idx="746">
                  <c:v>37367</c:v>
                </c:pt>
                <c:pt idx="747">
                  <c:v>37374</c:v>
                </c:pt>
                <c:pt idx="748">
                  <c:v>37381</c:v>
                </c:pt>
                <c:pt idx="749">
                  <c:v>37388</c:v>
                </c:pt>
                <c:pt idx="750">
                  <c:v>37395</c:v>
                </c:pt>
                <c:pt idx="751">
                  <c:v>37402</c:v>
                </c:pt>
                <c:pt idx="752">
                  <c:v>37409</c:v>
                </c:pt>
                <c:pt idx="753">
                  <c:v>37416</c:v>
                </c:pt>
                <c:pt idx="754">
                  <c:v>37423</c:v>
                </c:pt>
                <c:pt idx="755">
                  <c:v>37430</c:v>
                </c:pt>
                <c:pt idx="756">
                  <c:v>37437</c:v>
                </c:pt>
                <c:pt idx="757">
                  <c:v>37444</c:v>
                </c:pt>
                <c:pt idx="758">
                  <c:v>37451</c:v>
                </c:pt>
                <c:pt idx="759">
                  <c:v>37458</c:v>
                </c:pt>
                <c:pt idx="760">
                  <c:v>37465</c:v>
                </c:pt>
                <c:pt idx="761">
                  <c:v>37472</c:v>
                </c:pt>
                <c:pt idx="762">
                  <c:v>37479</c:v>
                </c:pt>
                <c:pt idx="763">
                  <c:v>37486</c:v>
                </c:pt>
                <c:pt idx="764">
                  <c:v>37493</c:v>
                </c:pt>
                <c:pt idx="765">
                  <c:v>37500</c:v>
                </c:pt>
                <c:pt idx="766">
                  <c:v>37507</c:v>
                </c:pt>
                <c:pt idx="767">
                  <c:v>37514</c:v>
                </c:pt>
                <c:pt idx="768">
                  <c:v>37521</c:v>
                </c:pt>
                <c:pt idx="769">
                  <c:v>37528</c:v>
                </c:pt>
                <c:pt idx="770">
                  <c:v>37535</c:v>
                </c:pt>
                <c:pt idx="771">
                  <c:v>37542</c:v>
                </c:pt>
                <c:pt idx="772">
                  <c:v>37549</c:v>
                </c:pt>
                <c:pt idx="773">
                  <c:v>37556</c:v>
                </c:pt>
                <c:pt idx="774">
                  <c:v>37563</c:v>
                </c:pt>
                <c:pt idx="775">
                  <c:v>37570</c:v>
                </c:pt>
                <c:pt idx="776">
                  <c:v>37577</c:v>
                </c:pt>
                <c:pt idx="777">
                  <c:v>37584</c:v>
                </c:pt>
                <c:pt idx="778">
                  <c:v>37591</c:v>
                </c:pt>
                <c:pt idx="779">
                  <c:v>37598</c:v>
                </c:pt>
                <c:pt idx="780">
                  <c:v>37605</c:v>
                </c:pt>
                <c:pt idx="781">
                  <c:v>37612</c:v>
                </c:pt>
                <c:pt idx="782">
                  <c:v>37619</c:v>
                </c:pt>
                <c:pt idx="783">
                  <c:v>37626</c:v>
                </c:pt>
                <c:pt idx="784">
                  <c:v>37633</c:v>
                </c:pt>
                <c:pt idx="785">
                  <c:v>37640</c:v>
                </c:pt>
                <c:pt idx="786">
                  <c:v>37647</c:v>
                </c:pt>
                <c:pt idx="787">
                  <c:v>37654</c:v>
                </c:pt>
                <c:pt idx="788">
                  <c:v>37661</c:v>
                </c:pt>
                <c:pt idx="789">
                  <c:v>37668</c:v>
                </c:pt>
                <c:pt idx="790">
                  <c:v>37675</c:v>
                </c:pt>
                <c:pt idx="791">
                  <c:v>37682</c:v>
                </c:pt>
                <c:pt idx="792">
                  <c:v>37689</c:v>
                </c:pt>
                <c:pt idx="793">
                  <c:v>37696</c:v>
                </c:pt>
                <c:pt idx="794">
                  <c:v>37703</c:v>
                </c:pt>
                <c:pt idx="795">
                  <c:v>37710</c:v>
                </c:pt>
                <c:pt idx="796">
                  <c:v>37717</c:v>
                </c:pt>
                <c:pt idx="797">
                  <c:v>37724</c:v>
                </c:pt>
                <c:pt idx="798">
                  <c:v>37731</c:v>
                </c:pt>
                <c:pt idx="799">
                  <c:v>37738</c:v>
                </c:pt>
                <c:pt idx="800">
                  <c:v>37745</c:v>
                </c:pt>
                <c:pt idx="801">
                  <c:v>37752</c:v>
                </c:pt>
                <c:pt idx="802">
                  <c:v>37759</c:v>
                </c:pt>
                <c:pt idx="803">
                  <c:v>37766</c:v>
                </c:pt>
                <c:pt idx="804">
                  <c:v>37773</c:v>
                </c:pt>
                <c:pt idx="805">
                  <c:v>37780</c:v>
                </c:pt>
                <c:pt idx="806">
                  <c:v>37787</c:v>
                </c:pt>
                <c:pt idx="807">
                  <c:v>37794</c:v>
                </c:pt>
                <c:pt idx="808">
                  <c:v>37801</c:v>
                </c:pt>
                <c:pt idx="809">
                  <c:v>37808</c:v>
                </c:pt>
                <c:pt idx="810">
                  <c:v>37815</c:v>
                </c:pt>
                <c:pt idx="811">
                  <c:v>37822</c:v>
                </c:pt>
                <c:pt idx="812">
                  <c:v>37829</c:v>
                </c:pt>
                <c:pt idx="813">
                  <c:v>37836</c:v>
                </c:pt>
                <c:pt idx="814">
                  <c:v>37843</c:v>
                </c:pt>
                <c:pt idx="815">
                  <c:v>37850</c:v>
                </c:pt>
                <c:pt idx="816">
                  <c:v>37857</c:v>
                </c:pt>
                <c:pt idx="817">
                  <c:v>37864</c:v>
                </c:pt>
                <c:pt idx="818">
                  <c:v>37871</c:v>
                </c:pt>
                <c:pt idx="819">
                  <c:v>37878</c:v>
                </c:pt>
                <c:pt idx="820">
                  <c:v>37885</c:v>
                </c:pt>
                <c:pt idx="821">
                  <c:v>37892</c:v>
                </c:pt>
                <c:pt idx="822">
                  <c:v>37899</c:v>
                </c:pt>
                <c:pt idx="823">
                  <c:v>37906</c:v>
                </c:pt>
                <c:pt idx="824">
                  <c:v>37913</c:v>
                </c:pt>
                <c:pt idx="825">
                  <c:v>37920</c:v>
                </c:pt>
                <c:pt idx="826">
                  <c:v>37927</c:v>
                </c:pt>
                <c:pt idx="827">
                  <c:v>37934</c:v>
                </c:pt>
                <c:pt idx="828">
                  <c:v>37941</c:v>
                </c:pt>
                <c:pt idx="829">
                  <c:v>37948</c:v>
                </c:pt>
                <c:pt idx="830">
                  <c:v>37955</c:v>
                </c:pt>
                <c:pt idx="831">
                  <c:v>37962</c:v>
                </c:pt>
                <c:pt idx="832">
                  <c:v>37969</c:v>
                </c:pt>
                <c:pt idx="833">
                  <c:v>37976</c:v>
                </c:pt>
                <c:pt idx="834">
                  <c:v>37983</c:v>
                </c:pt>
                <c:pt idx="835">
                  <c:v>37990</c:v>
                </c:pt>
                <c:pt idx="836">
                  <c:v>37997</c:v>
                </c:pt>
                <c:pt idx="837">
                  <c:v>38004</c:v>
                </c:pt>
                <c:pt idx="838">
                  <c:v>38011</c:v>
                </c:pt>
                <c:pt idx="839">
                  <c:v>38018</c:v>
                </c:pt>
                <c:pt idx="840">
                  <c:v>38025</c:v>
                </c:pt>
                <c:pt idx="841">
                  <c:v>38032</c:v>
                </c:pt>
                <c:pt idx="842">
                  <c:v>38039</c:v>
                </c:pt>
                <c:pt idx="843">
                  <c:v>38046</c:v>
                </c:pt>
                <c:pt idx="844">
                  <c:v>38053</c:v>
                </c:pt>
                <c:pt idx="845">
                  <c:v>38060</c:v>
                </c:pt>
                <c:pt idx="846">
                  <c:v>38067</c:v>
                </c:pt>
                <c:pt idx="847">
                  <c:v>38074</c:v>
                </c:pt>
                <c:pt idx="848">
                  <c:v>38081</c:v>
                </c:pt>
                <c:pt idx="849">
                  <c:v>38088</c:v>
                </c:pt>
                <c:pt idx="850">
                  <c:v>38095</c:v>
                </c:pt>
                <c:pt idx="851">
                  <c:v>38102</c:v>
                </c:pt>
                <c:pt idx="852">
                  <c:v>38109</c:v>
                </c:pt>
                <c:pt idx="853">
                  <c:v>38116</c:v>
                </c:pt>
                <c:pt idx="854">
                  <c:v>38123</c:v>
                </c:pt>
                <c:pt idx="855">
                  <c:v>38130</c:v>
                </c:pt>
                <c:pt idx="856">
                  <c:v>38137</c:v>
                </c:pt>
                <c:pt idx="857">
                  <c:v>38144</c:v>
                </c:pt>
                <c:pt idx="858">
                  <c:v>38151</c:v>
                </c:pt>
                <c:pt idx="859">
                  <c:v>38158</c:v>
                </c:pt>
                <c:pt idx="860">
                  <c:v>38165</c:v>
                </c:pt>
                <c:pt idx="861">
                  <c:v>38172</c:v>
                </c:pt>
                <c:pt idx="862">
                  <c:v>38179</c:v>
                </c:pt>
                <c:pt idx="863">
                  <c:v>38186</c:v>
                </c:pt>
                <c:pt idx="864">
                  <c:v>38193</c:v>
                </c:pt>
                <c:pt idx="865">
                  <c:v>38200</c:v>
                </c:pt>
                <c:pt idx="866">
                  <c:v>38207</c:v>
                </c:pt>
                <c:pt idx="867">
                  <c:v>38214</c:v>
                </c:pt>
                <c:pt idx="868">
                  <c:v>38221</c:v>
                </c:pt>
                <c:pt idx="869">
                  <c:v>38228</c:v>
                </c:pt>
                <c:pt idx="870">
                  <c:v>38235</c:v>
                </c:pt>
                <c:pt idx="871">
                  <c:v>38242</c:v>
                </c:pt>
                <c:pt idx="872">
                  <c:v>38249</c:v>
                </c:pt>
                <c:pt idx="873">
                  <c:v>38256</c:v>
                </c:pt>
                <c:pt idx="874">
                  <c:v>38263</c:v>
                </c:pt>
                <c:pt idx="875">
                  <c:v>38270</c:v>
                </c:pt>
                <c:pt idx="876">
                  <c:v>38277</c:v>
                </c:pt>
                <c:pt idx="877">
                  <c:v>38284</c:v>
                </c:pt>
                <c:pt idx="878">
                  <c:v>38291</c:v>
                </c:pt>
                <c:pt idx="879">
                  <c:v>38298</c:v>
                </c:pt>
                <c:pt idx="880">
                  <c:v>38305</c:v>
                </c:pt>
                <c:pt idx="881">
                  <c:v>38312</c:v>
                </c:pt>
                <c:pt idx="882">
                  <c:v>38319</c:v>
                </c:pt>
                <c:pt idx="883">
                  <c:v>38326</c:v>
                </c:pt>
                <c:pt idx="884">
                  <c:v>38333</c:v>
                </c:pt>
                <c:pt idx="885">
                  <c:v>38340</c:v>
                </c:pt>
                <c:pt idx="886">
                  <c:v>38347</c:v>
                </c:pt>
                <c:pt idx="887">
                  <c:v>38354</c:v>
                </c:pt>
                <c:pt idx="888">
                  <c:v>38361</c:v>
                </c:pt>
                <c:pt idx="889">
                  <c:v>38368</c:v>
                </c:pt>
                <c:pt idx="890">
                  <c:v>38375</c:v>
                </c:pt>
                <c:pt idx="891">
                  <c:v>38382</c:v>
                </c:pt>
                <c:pt idx="892">
                  <c:v>38389</c:v>
                </c:pt>
                <c:pt idx="893">
                  <c:v>38396</c:v>
                </c:pt>
                <c:pt idx="894">
                  <c:v>38403</c:v>
                </c:pt>
                <c:pt idx="895">
                  <c:v>38410</c:v>
                </c:pt>
                <c:pt idx="896">
                  <c:v>38417</c:v>
                </c:pt>
                <c:pt idx="897">
                  <c:v>38424</c:v>
                </c:pt>
                <c:pt idx="898">
                  <c:v>38431</c:v>
                </c:pt>
                <c:pt idx="899">
                  <c:v>38438</c:v>
                </c:pt>
                <c:pt idx="900">
                  <c:v>38445</c:v>
                </c:pt>
                <c:pt idx="901">
                  <c:v>38452</c:v>
                </c:pt>
                <c:pt idx="902">
                  <c:v>38459</c:v>
                </c:pt>
                <c:pt idx="903">
                  <c:v>38466</c:v>
                </c:pt>
                <c:pt idx="904">
                  <c:v>38473</c:v>
                </c:pt>
                <c:pt idx="905">
                  <c:v>38480</c:v>
                </c:pt>
                <c:pt idx="906">
                  <c:v>38487</c:v>
                </c:pt>
                <c:pt idx="907">
                  <c:v>38494</c:v>
                </c:pt>
                <c:pt idx="908">
                  <c:v>38501</c:v>
                </c:pt>
                <c:pt idx="909">
                  <c:v>38508</c:v>
                </c:pt>
                <c:pt idx="910">
                  <c:v>38515</c:v>
                </c:pt>
                <c:pt idx="911">
                  <c:v>38522</c:v>
                </c:pt>
                <c:pt idx="912">
                  <c:v>38529</c:v>
                </c:pt>
                <c:pt idx="913">
                  <c:v>38536</c:v>
                </c:pt>
                <c:pt idx="914">
                  <c:v>38543</c:v>
                </c:pt>
                <c:pt idx="915">
                  <c:v>38550</c:v>
                </c:pt>
                <c:pt idx="916">
                  <c:v>38557</c:v>
                </c:pt>
                <c:pt idx="917">
                  <c:v>38564</c:v>
                </c:pt>
                <c:pt idx="918">
                  <c:v>38571</c:v>
                </c:pt>
                <c:pt idx="919">
                  <c:v>38578</c:v>
                </c:pt>
                <c:pt idx="920">
                  <c:v>38585</c:v>
                </c:pt>
                <c:pt idx="921">
                  <c:v>38592</c:v>
                </c:pt>
                <c:pt idx="922">
                  <c:v>38599</c:v>
                </c:pt>
                <c:pt idx="923">
                  <c:v>38606</c:v>
                </c:pt>
                <c:pt idx="924">
                  <c:v>38613</c:v>
                </c:pt>
                <c:pt idx="925">
                  <c:v>38620</c:v>
                </c:pt>
                <c:pt idx="926">
                  <c:v>38627</c:v>
                </c:pt>
                <c:pt idx="927">
                  <c:v>38634</c:v>
                </c:pt>
                <c:pt idx="928">
                  <c:v>38641</c:v>
                </c:pt>
                <c:pt idx="929">
                  <c:v>38648</c:v>
                </c:pt>
                <c:pt idx="930">
                  <c:v>38655</c:v>
                </c:pt>
                <c:pt idx="931">
                  <c:v>38662</c:v>
                </c:pt>
                <c:pt idx="932">
                  <c:v>38669</c:v>
                </c:pt>
                <c:pt idx="933">
                  <c:v>38676</c:v>
                </c:pt>
                <c:pt idx="934">
                  <c:v>38683</c:v>
                </c:pt>
                <c:pt idx="935">
                  <c:v>38690</c:v>
                </c:pt>
                <c:pt idx="936">
                  <c:v>38697</c:v>
                </c:pt>
                <c:pt idx="937">
                  <c:v>38704</c:v>
                </c:pt>
                <c:pt idx="938">
                  <c:v>38711</c:v>
                </c:pt>
                <c:pt idx="939">
                  <c:v>38718</c:v>
                </c:pt>
                <c:pt idx="940">
                  <c:v>38725</c:v>
                </c:pt>
                <c:pt idx="941">
                  <c:v>38732</c:v>
                </c:pt>
                <c:pt idx="942">
                  <c:v>38739</c:v>
                </c:pt>
                <c:pt idx="943">
                  <c:v>38746</c:v>
                </c:pt>
                <c:pt idx="944">
                  <c:v>38753</c:v>
                </c:pt>
                <c:pt idx="945">
                  <c:v>38760</c:v>
                </c:pt>
                <c:pt idx="946">
                  <c:v>38767</c:v>
                </c:pt>
                <c:pt idx="947">
                  <c:v>38774</c:v>
                </c:pt>
                <c:pt idx="948">
                  <c:v>38781</c:v>
                </c:pt>
                <c:pt idx="949">
                  <c:v>38788</c:v>
                </c:pt>
                <c:pt idx="950">
                  <c:v>38795</c:v>
                </c:pt>
                <c:pt idx="951">
                  <c:v>38802</c:v>
                </c:pt>
                <c:pt idx="952">
                  <c:v>38809</c:v>
                </c:pt>
                <c:pt idx="953">
                  <c:v>38816</c:v>
                </c:pt>
                <c:pt idx="954">
                  <c:v>38823</c:v>
                </c:pt>
                <c:pt idx="955">
                  <c:v>38830</c:v>
                </c:pt>
                <c:pt idx="956">
                  <c:v>38837</c:v>
                </c:pt>
                <c:pt idx="957">
                  <c:v>38844</c:v>
                </c:pt>
                <c:pt idx="958">
                  <c:v>38851</c:v>
                </c:pt>
                <c:pt idx="959">
                  <c:v>38858</c:v>
                </c:pt>
                <c:pt idx="960">
                  <c:v>38865</c:v>
                </c:pt>
                <c:pt idx="961">
                  <c:v>38872</c:v>
                </c:pt>
                <c:pt idx="962">
                  <c:v>38879</c:v>
                </c:pt>
                <c:pt idx="963">
                  <c:v>38886</c:v>
                </c:pt>
                <c:pt idx="964">
                  <c:v>38893</c:v>
                </c:pt>
                <c:pt idx="965">
                  <c:v>38900</c:v>
                </c:pt>
                <c:pt idx="966">
                  <c:v>38907</c:v>
                </c:pt>
                <c:pt idx="967">
                  <c:v>38914</c:v>
                </c:pt>
                <c:pt idx="968">
                  <c:v>38921</c:v>
                </c:pt>
                <c:pt idx="969">
                  <c:v>38928</c:v>
                </c:pt>
                <c:pt idx="970">
                  <c:v>38935</c:v>
                </c:pt>
                <c:pt idx="971">
                  <c:v>38942</c:v>
                </c:pt>
                <c:pt idx="972">
                  <c:v>38949</c:v>
                </c:pt>
                <c:pt idx="973">
                  <c:v>38956</c:v>
                </c:pt>
                <c:pt idx="974">
                  <c:v>38963</c:v>
                </c:pt>
                <c:pt idx="975">
                  <c:v>38970</c:v>
                </c:pt>
                <c:pt idx="976">
                  <c:v>38977</c:v>
                </c:pt>
                <c:pt idx="977">
                  <c:v>38984</c:v>
                </c:pt>
                <c:pt idx="978">
                  <c:v>38991</c:v>
                </c:pt>
                <c:pt idx="979">
                  <c:v>38998</c:v>
                </c:pt>
                <c:pt idx="980">
                  <c:v>39005</c:v>
                </c:pt>
                <c:pt idx="981">
                  <c:v>39012</c:v>
                </c:pt>
                <c:pt idx="982">
                  <c:v>39019</c:v>
                </c:pt>
                <c:pt idx="983">
                  <c:v>39026</c:v>
                </c:pt>
                <c:pt idx="984">
                  <c:v>39033</c:v>
                </c:pt>
                <c:pt idx="985">
                  <c:v>39040</c:v>
                </c:pt>
                <c:pt idx="986">
                  <c:v>39047</c:v>
                </c:pt>
                <c:pt idx="987">
                  <c:v>39054</c:v>
                </c:pt>
                <c:pt idx="988">
                  <c:v>39061</c:v>
                </c:pt>
                <c:pt idx="989">
                  <c:v>39068</c:v>
                </c:pt>
                <c:pt idx="990">
                  <c:v>39075</c:v>
                </c:pt>
                <c:pt idx="991">
                  <c:v>39082</c:v>
                </c:pt>
                <c:pt idx="992">
                  <c:v>39089</c:v>
                </c:pt>
                <c:pt idx="993">
                  <c:v>39096</c:v>
                </c:pt>
                <c:pt idx="994">
                  <c:v>39103</c:v>
                </c:pt>
                <c:pt idx="995">
                  <c:v>39110</c:v>
                </c:pt>
                <c:pt idx="996">
                  <c:v>39117</c:v>
                </c:pt>
                <c:pt idx="997">
                  <c:v>39124</c:v>
                </c:pt>
                <c:pt idx="998">
                  <c:v>39131</c:v>
                </c:pt>
                <c:pt idx="999">
                  <c:v>39138</c:v>
                </c:pt>
                <c:pt idx="1000">
                  <c:v>39145</c:v>
                </c:pt>
                <c:pt idx="1001">
                  <c:v>39152</c:v>
                </c:pt>
                <c:pt idx="1002">
                  <c:v>39159</c:v>
                </c:pt>
                <c:pt idx="1003">
                  <c:v>39166</c:v>
                </c:pt>
                <c:pt idx="1004">
                  <c:v>39173</c:v>
                </c:pt>
                <c:pt idx="1005">
                  <c:v>39180</c:v>
                </c:pt>
                <c:pt idx="1006">
                  <c:v>39187</c:v>
                </c:pt>
                <c:pt idx="1007">
                  <c:v>39194</c:v>
                </c:pt>
                <c:pt idx="1008">
                  <c:v>39201</c:v>
                </c:pt>
                <c:pt idx="1009">
                  <c:v>39208</c:v>
                </c:pt>
                <c:pt idx="1010">
                  <c:v>39215</c:v>
                </c:pt>
                <c:pt idx="1011">
                  <c:v>39222</c:v>
                </c:pt>
                <c:pt idx="1012">
                  <c:v>39229</c:v>
                </c:pt>
                <c:pt idx="1013">
                  <c:v>39236</c:v>
                </c:pt>
                <c:pt idx="1014">
                  <c:v>39243</c:v>
                </c:pt>
                <c:pt idx="1015">
                  <c:v>39250</c:v>
                </c:pt>
                <c:pt idx="1016">
                  <c:v>39257</c:v>
                </c:pt>
                <c:pt idx="1017">
                  <c:v>39264</c:v>
                </c:pt>
                <c:pt idx="1018">
                  <c:v>39271</c:v>
                </c:pt>
                <c:pt idx="1019">
                  <c:v>39278</c:v>
                </c:pt>
                <c:pt idx="1020">
                  <c:v>39285</c:v>
                </c:pt>
                <c:pt idx="1021">
                  <c:v>39292</c:v>
                </c:pt>
                <c:pt idx="1022">
                  <c:v>39299</c:v>
                </c:pt>
                <c:pt idx="1023">
                  <c:v>39306</c:v>
                </c:pt>
                <c:pt idx="1024">
                  <c:v>39313</c:v>
                </c:pt>
                <c:pt idx="1025">
                  <c:v>39320</c:v>
                </c:pt>
                <c:pt idx="1026">
                  <c:v>39327</c:v>
                </c:pt>
                <c:pt idx="1027">
                  <c:v>39334</c:v>
                </c:pt>
                <c:pt idx="1028">
                  <c:v>39341</c:v>
                </c:pt>
                <c:pt idx="1029">
                  <c:v>39348</c:v>
                </c:pt>
                <c:pt idx="1030">
                  <c:v>39355</c:v>
                </c:pt>
                <c:pt idx="1031">
                  <c:v>39362</c:v>
                </c:pt>
                <c:pt idx="1032">
                  <c:v>39369</c:v>
                </c:pt>
                <c:pt idx="1033">
                  <c:v>39376</c:v>
                </c:pt>
                <c:pt idx="1034">
                  <c:v>39383</c:v>
                </c:pt>
                <c:pt idx="1035">
                  <c:v>39390</c:v>
                </c:pt>
                <c:pt idx="1036">
                  <c:v>39397</c:v>
                </c:pt>
                <c:pt idx="1037">
                  <c:v>39404</c:v>
                </c:pt>
                <c:pt idx="1038">
                  <c:v>39411</c:v>
                </c:pt>
                <c:pt idx="1039">
                  <c:v>39418</c:v>
                </c:pt>
                <c:pt idx="1040">
                  <c:v>39425</c:v>
                </c:pt>
                <c:pt idx="1041">
                  <c:v>39432</c:v>
                </c:pt>
                <c:pt idx="1042">
                  <c:v>39439</c:v>
                </c:pt>
                <c:pt idx="1043">
                  <c:v>39446</c:v>
                </c:pt>
                <c:pt idx="1044">
                  <c:v>39453</c:v>
                </c:pt>
                <c:pt idx="1045">
                  <c:v>39460</c:v>
                </c:pt>
                <c:pt idx="1046">
                  <c:v>39467</c:v>
                </c:pt>
                <c:pt idx="1047">
                  <c:v>39474</c:v>
                </c:pt>
                <c:pt idx="1048">
                  <c:v>39481</c:v>
                </c:pt>
                <c:pt idx="1049">
                  <c:v>39488</c:v>
                </c:pt>
                <c:pt idx="1050">
                  <c:v>39495</c:v>
                </c:pt>
                <c:pt idx="1051">
                  <c:v>39502</c:v>
                </c:pt>
                <c:pt idx="1052">
                  <c:v>39509</c:v>
                </c:pt>
                <c:pt idx="1053">
                  <c:v>39516</c:v>
                </c:pt>
                <c:pt idx="1054">
                  <c:v>39523</c:v>
                </c:pt>
                <c:pt idx="1055">
                  <c:v>39530</c:v>
                </c:pt>
                <c:pt idx="1056">
                  <c:v>39537</c:v>
                </c:pt>
                <c:pt idx="1057">
                  <c:v>39544</c:v>
                </c:pt>
                <c:pt idx="1058">
                  <c:v>39551</c:v>
                </c:pt>
                <c:pt idx="1059">
                  <c:v>39558</c:v>
                </c:pt>
                <c:pt idx="1060">
                  <c:v>39565</c:v>
                </c:pt>
                <c:pt idx="1061">
                  <c:v>39572</c:v>
                </c:pt>
                <c:pt idx="1062">
                  <c:v>39579</c:v>
                </c:pt>
                <c:pt idx="1063">
                  <c:v>39586</c:v>
                </c:pt>
                <c:pt idx="1064">
                  <c:v>39593</c:v>
                </c:pt>
                <c:pt idx="1065">
                  <c:v>39600</c:v>
                </c:pt>
                <c:pt idx="1066">
                  <c:v>39607</c:v>
                </c:pt>
                <c:pt idx="1067">
                  <c:v>39614</c:v>
                </c:pt>
                <c:pt idx="1068">
                  <c:v>39621</c:v>
                </c:pt>
                <c:pt idx="1069">
                  <c:v>39628</c:v>
                </c:pt>
                <c:pt idx="1070">
                  <c:v>39635</c:v>
                </c:pt>
                <c:pt idx="1071">
                  <c:v>39642</c:v>
                </c:pt>
                <c:pt idx="1072">
                  <c:v>39649</c:v>
                </c:pt>
                <c:pt idx="1073">
                  <c:v>39656</c:v>
                </c:pt>
                <c:pt idx="1074">
                  <c:v>39663</c:v>
                </c:pt>
                <c:pt idx="1075">
                  <c:v>39670</c:v>
                </c:pt>
                <c:pt idx="1076">
                  <c:v>39677</c:v>
                </c:pt>
                <c:pt idx="1077">
                  <c:v>39684</c:v>
                </c:pt>
                <c:pt idx="1078">
                  <c:v>39691</c:v>
                </c:pt>
                <c:pt idx="1079">
                  <c:v>39698</c:v>
                </c:pt>
                <c:pt idx="1080">
                  <c:v>39705</c:v>
                </c:pt>
                <c:pt idx="1081">
                  <c:v>39712</c:v>
                </c:pt>
                <c:pt idx="1082">
                  <c:v>39719</c:v>
                </c:pt>
                <c:pt idx="1083">
                  <c:v>39726</c:v>
                </c:pt>
                <c:pt idx="1084">
                  <c:v>39733</c:v>
                </c:pt>
                <c:pt idx="1085">
                  <c:v>39740</c:v>
                </c:pt>
                <c:pt idx="1086">
                  <c:v>39747</c:v>
                </c:pt>
                <c:pt idx="1087">
                  <c:v>39754</c:v>
                </c:pt>
                <c:pt idx="1088">
                  <c:v>39761</c:v>
                </c:pt>
                <c:pt idx="1089">
                  <c:v>39768</c:v>
                </c:pt>
                <c:pt idx="1090">
                  <c:v>39775</c:v>
                </c:pt>
                <c:pt idx="1091">
                  <c:v>39782</c:v>
                </c:pt>
                <c:pt idx="1092">
                  <c:v>39789</c:v>
                </c:pt>
                <c:pt idx="1093">
                  <c:v>39796</c:v>
                </c:pt>
                <c:pt idx="1094">
                  <c:v>39803</c:v>
                </c:pt>
                <c:pt idx="1095">
                  <c:v>39810</c:v>
                </c:pt>
                <c:pt idx="1096">
                  <c:v>39817</c:v>
                </c:pt>
                <c:pt idx="1097">
                  <c:v>39824</c:v>
                </c:pt>
                <c:pt idx="1098">
                  <c:v>39831</c:v>
                </c:pt>
                <c:pt idx="1099">
                  <c:v>39838</c:v>
                </c:pt>
                <c:pt idx="1100">
                  <c:v>39845</c:v>
                </c:pt>
                <c:pt idx="1101">
                  <c:v>39852</c:v>
                </c:pt>
                <c:pt idx="1102">
                  <c:v>39859</c:v>
                </c:pt>
                <c:pt idx="1103">
                  <c:v>39866</c:v>
                </c:pt>
                <c:pt idx="1104">
                  <c:v>39873</c:v>
                </c:pt>
                <c:pt idx="1105">
                  <c:v>39880</c:v>
                </c:pt>
                <c:pt idx="1106">
                  <c:v>39887</c:v>
                </c:pt>
                <c:pt idx="1107">
                  <c:v>39894</c:v>
                </c:pt>
                <c:pt idx="1108">
                  <c:v>39901</c:v>
                </c:pt>
                <c:pt idx="1109">
                  <c:v>39908</c:v>
                </c:pt>
                <c:pt idx="1110">
                  <c:v>39915</c:v>
                </c:pt>
                <c:pt idx="1111">
                  <c:v>39922</c:v>
                </c:pt>
                <c:pt idx="1112">
                  <c:v>39929</c:v>
                </c:pt>
                <c:pt idx="1113">
                  <c:v>39936</c:v>
                </c:pt>
                <c:pt idx="1114">
                  <c:v>39943</c:v>
                </c:pt>
                <c:pt idx="1115">
                  <c:v>39950</c:v>
                </c:pt>
                <c:pt idx="1116">
                  <c:v>39957</c:v>
                </c:pt>
                <c:pt idx="1117">
                  <c:v>39964</c:v>
                </c:pt>
                <c:pt idx="1118">
                  <c:v>39971</c:v>
                </c:pt>
                <c:pt idx="1119">
                  <c:v>39978</c:v>
                </c:pt>
                <c:pt idx="1120">
                  <c:v>39985</c:v>
                </c:pt>
                <c:pt idx="1121">
                  <c:v>39992</c:v>
                </c:pt>
                <c:pt idx="1122">
                  <c:v>39999</c:v>
                </c:pt>
                <c:pt idx="1123">
                  <c:v>40006</c:v>
                </c:pt>
                <c:pt idx="1124">
                  <c:v>40013</c:v>
                </c:pt>
                <c:pt idx="1125">
                  <c:v>40020</c:v>
                </c:pt>
                <c:pt idx="1126">
                  <c:v>40027</c:v>
                </c:pt>
                <c:pt idx="1127">
                  <c:v>40034</c:v>
                </c:pt>
                <c:pt idx="1128">
                  <c:v>40041</c:v>
                </c:pt>
                <c:pt idx="1129">
                  <c:v>40048</c:v>
                </c:pt>
                <c:pt idx="1130">
                  <c:v>40055</c:v>
                </c:pt>
                <c:pt idx="1131">
                  <c:v>40062</c:v>
                </c:pt>
                <c:pt idx="1132">
                  <c:v>40069</c:v>
                </c:pt>
                <c:pt idx="1133">
                  <c:v>40076</c:v>
                </c:pt>
                <c:pt idx="1134">
                  <c:v>40083</c:v>
                </c:pt>
                <c:pt idx="1135">
                  <c:v>40090</c:v>
                </c:pt>
                <c:pt idx="1136">
                  <c:v>40097</c:v>
                </c:pt>
                <c:pt idx="1137">
                  <c:v>40104</c:v>
                </c:pt>
                <c:pt idx="1138">
                  <c:v>40111</c:v>
                </c:pt>
                <c:pt idx="1139">
                  <c:v>40118</c:v>
                </c:pt>
                <c:pt idx="1140">
                  <c:v>40125</c:v>
                </c:pt>
                <c:pt idx="1141">
                  <c:v>40132</c:v>
                </c:pt>
                <c:pt idx="1142">
                  <c:v>40139</c:v>
                </c:pt>
                <c:pt idx="1143">
                  <c:v>40146</c:v>
                </c:pt>
                <c:pt idx="1144">
                  <c:v>40153</c:v>
                </c:pt>
                <c:pt idx="1145">
                  <c:v>40160</c:v>
                </c:pt>
                <c:pt idx="1146">
                  <c:v>40167</c:v>
                </c:pt>
                <c:pt idx="1147">
                  <c:v>40174</c:v>
                </c:pt>
                <c:pt idx="1148">
                  <c:v>40181</c:v>
                </c:pt>
                <c:pt idx="1149">
                  <c:v>40188</c:v>
                </c:pt>
                <c:pt idx="1150">
                  <c:v>40195</c:v>
                </c:pt>
                <c:pt idx="1151">
                  <c:v>40202</c:v>
                </c:pt>
                <c:pt idx="1152">
                  <c:v>40209</c:v>
                </c:pt>
                <c:pt idx="1153">
                  <c:v>40216</c:v>
                </c:pt>
                <c:pt idx="1154">
                  <c:v>40223</c:v>
                </c:pt>
                <c:pt idx="1155">
                  <c:v>40230</c:v>
                </c:pt>
                <c:pt idx="1156">
                  <c:v>40237</c:v>
                </c:pt>
                <c:pt idx="1157">
                  <c:v>40244</c:v>
                </c:pt>
                <c:pt idx="1158">
                  <c:v>40251</c:v>
                </c:pt>
                <c:pt idx="1159">
                  <c:v>40258</c:v>
                </c:pt>
                <c:pt idx="1160">
                  <c:v>40265</c:v>
                </c:pt>
                <c:pt idx="1161">
                  <c:v>40272</c:v>
                </c:pt>
                <c:pt idx="1162">
                  <c:v>40279</c:v>
                </c:pt>
                <c:pt idx="1163">
                  <c:v>40286</c:v>
                </c:pt>
                <c:pt idx="1164">
                  <c:v>40293</c:v>
                </c:pt>
                <c:pt idx="1165">
                  <c:v>40300</c:v>
                </c:pt>
                <c:pt idx="1166">
                  <c:v>40307</c:v>
                </c:pt>
                <c:pt idx="1167">
                  <c:v>40314</c:v>
                </c:pt>
                <c:pt idx="1168">
                  <c:v>40321</c:v>
                </c:pt>
                <c:pt idx="1169">
                  <c:v>40328</c:v>
                </c:pt>
                <c:pt idx="1170">
                  <c:v>40335</c:v>
                </c:pt>
                <c:pt idx="1171">
                  <c:v>40342</c:v>
                </c:pt>
                <c:pt idx="1172">
                  <c:v>40349</c:v>
                </c:pt>
                <c:pt idx="1173">
                  <c:v>40356</c:v>
                </c:pt>
                <c:pt idx="1174">
                  <c:v>40363</c:v>
                </c:pt>
                <c:pt idx="1175">
                  <c:v>40370</c:v>
                </c:pt>
                <c:pt idx="1176">
                  <c:v>40377</c:v>
                </c:pt>
                <c:pt idx="1177">
                  <c:v>40384</c:v>
                </c:pt>
                <c:pt idx="1178">
                  <c:v>40391</c:v>
                </c:pt>
                <c:pt idx="1179">
                  <c:v>40398</c:v>
                </c:pt>
                <c:pt idx="1180">
                  <c:v>40405</c:v>
                </c:pt>
                <c:pt idx="1181">
                  <c:v>40412</c:v>
                </c:pt>
                <c:pt idx="1182">
                  <c:v>40419</c:v>
                </c:pt>
                <c:pt idx="1183">
                  <c:v>40426</c:v>
                </c:pt>
                <c:pt idx="1184">
                  <c:v>40433</c:v>
                </c:pt>
                <c:pt idx="1185">
                  <c:v>40440</c:v>
                </c:pt>
                <c:pt idx="1186">
                  <c:v>40447</c:v>
                </c:pt>
                <c:pt idx="1187">
                  <c:v>40454</c:v>
                </c:pt>
                <c:pt idx="1188">
                  <c:v>40461</c:v>
                </c:pt>
                <c:pt idx="1189">
                  <c:v>40468</c:v>
                </c:pt>
                <c:pt idx="1190">
                  <c:v>40475</c:v>
                </c:pt>
                <c:pt idx="1191">
                  <c:v>40482</c:v>
                </c:pt>
                <c:pt idx="1192">
                  <c:v>40489</c:v>
                </c:pt>
                <c:pt idx="1193">
                  <c:v>40496</c:v>
                </c:pt>
                <c:pt idx="1194">
                  <c:v>40503</c:v>
                </c:pt>
                <c:pt idx="1195">
                  <c:v>40510</c:v>
                </c:pt>
                <c:pt idx="1196">
                  <c:v>40517</c:v>
                </c:pt>
                <c:pt idx="1197">
                  <c:v>40524</c:v>
                </c:pt>
                <c:pt idx="1198">
                  <c:v>40531</c:v>
                </c:pt>
                <c:pt idx="1199">
                  <c:v>40538</c:v>
                </c:pt>
                <c:pt idx="1200">
                  <c:v>40545</c:v>
                </c:pt>
                <c:pt idx="1201">
                  <c:v>40552</c:v>
                </c:pt>
                <c:pt idx="1202">
                  <c:v>40559</c:v>
                </c:pt>
                <c:pt idx="1203">
                  <c:v>40566</c:v>
                </c:pt>
                <c:pt idx="1204">
                  <c:v>40573</c:v>
                </c:pt>
                <c:pt idx="1205">
                  <c:v>40580</c:v>
                </c:pt>
                <c:pt idx="1206">
                  <c:v>40587</c:v>
                </c:pt>
                <c:pt idx="1207">
                  <c:v>40594</c:v>
                </c:pt>
                <c:pt idx="1208">
                  <c:v>40601</c:v>
                </c:pt>
                <c:pt idx="1209">
                  <c:v>40608</c:v>
                </c:pt>
                <c:pt idx="1210">
                  <c:v>40615</c:v>
                </c:pt>
                <c:pt idx="1211">
                  <c:v>40622</c:v>
                </c:pt>
                <c:pt idx="1212">
                  <c:v>40629</c:v>
                </c:pt>
                <c:pt idx="1213">
                  <c:v>40636</c:v>
                </c:pt>
                <c:pt idx="1214">
                  <c:v>40643</c:v>
                </c:pt>
                <c:pt idx="1215">
                  <c:v>40650</c:v>
                </c:pt>
                <c:pt idx="1216">
                  <c:v>40657</c:v>
                </c:pt>
                <c:pt idx="1217">
                  <c:v>40664</c:v>
                </c:pt>
                <c:pt idx="1218">
                  <c:v>40671</c:v>
                </c:pt>
                <c:pt idx="1219">
                  <c:v>40678</c:v>
                </c:pt>
                <c:pt idx="1220">
                  <c:v>40685</c:v>
                </c:pt>
                <c:pt idx="1221">
                  <c:v>40692</c:v>
                </c:pt>
                <c:pt idx="1222">
                  <c:v>40699</c:v>
                </c:pt>
                <c:pt idx="1223">
                  <c:v>40706</c:v>
                </c:pt>
                <c:pt idx="1224">
                  <c:v>40713</c:v>
                </c:pt>
                <c:pt idx="1225">
                  <c:v>40720</c:v>
                </c:pt>
                <c:pt idx="1226">
                  <c:v>40727</c:v>
                </c:pt>
                <c:pt idx="1227">
                  <c:v>40734</c:v>
                </c:pt>
                <c:pt idx="1228">
                  <c:v>40741</c:v>
                </c:pt>
                <c:pt idx="1229">
                  <c:v>40748</c:v>
                </c:pt>
                <c:pt idx="1230">
                  <c:v>40755</c:v>
                </c:pt>
                <c:pt idx="1231">
                  <c:v>40762</c:v>
                </c:pt>
                <c:pt idx="1232">
                  <c:v>40769</c:v>
                </c:pt>
                <c:pt idx="1233">
                  <c:v>40776</c:v>
                </c:pt>
                <c:pt idx="1234">
                  <c:v>40783</c:v>
                </c:pt>
                <c:pt idx="1235">
                  <c:v>40790</c:v>
                </c:pt>
                <c:pt idx="1236">
                  <c:v>40797</c:v>
                </c:pt>
                <c:pt idx="1237">
                  <c:v>40804</c:v>
                </c:pt>
                <c:pt idx="1238">
                  <c:v>40811</c:v>
                </c:pt>
                <c:pt idx="1239">
                  <c:v>40818</c:v>
                </c:pt>
                <c:pt idx="1240">
                  <c:v>40825</c:v>
                </c:pt>
                <c:pt idx="1241">
                  <c:v>40832</c:v>
                </c:pt>
                <c:pt idx="1242">
                  <c:v>40839</c:v>
                </c:pt>
                <c:pt idx="1243">
                  <c:v>40846</c:v>
                </c:pt>
                <c:pt idx="1244">
                  <c:v>40853</c:v>
                </c:pt>
                <c:pt idx="1245">
                  <c:v>40860</c:v>
                </c:pt>
                <c:pt idx="1246">
                  <c:v>40867</c:v>
                </c:pt>
                <c:pt idx="1247">
                  <c:v>40874</c:v>
                </c:pt>
                <c:pt idx="1248">
                  <c:v>40881</c:v>
                </c:pt>
                <c:pt idx="1249">
                  <c:v>40888</c:v>
                </c:pt>
                <c:pt idx="1250">
                  <c:v>40895</c:v>
                </c:pt>
                <c:pt idx="1251">
                  <c:v>40902</c:v>
                </c:pt>
                <c:pt idx="1252">
                  <c:v>40909</c:v>
                </c:pt>
                <c:pt idx="1253">
                  <c:v>40916</c:v>
                </c:pt>
                <c:pt idx="1254">
                  <c:v>40923</c:v>
                </c:pt>
                <c:pt idx="1255">
                  <c:v>40930</c:v>
                </c:pt>
                <c:pt idx="1256">
                  <c:v>40937</c:v>
                </c:pt>
                <c:pt idx="1257">
                  <c:v>40944</c:v>
                </c:pt>
                <c:pt idx="1258">
                  <c:v>40951</c:v>
                </c:pt>
                <c:pt idx="1259">
                  <c:v>40958</c:v>
                </c:pt>
                <c:pt idx="1260">
                  <c:v>40965</c:v>
                </c:pt>
                <c:pt idx="1261">
                  <c:v>40972</c:v>
                </c:pt>
                <c:pt idx="1262">
                  <c:v>40979</c:v>
                </c:pt>
                <c:pt idx="1263">
                  <c:v>40986</c:v>
                </c:pt>
                <c:pt idx="1264">
                  <c:v>40993</c:v>
                </c:pt>
                <c:pt idx="1265">
                  <c:v>41000</c:v>
                </c:pt>
                <c:pt idx="1266">
                  <c:v>41007</c:v>
                </c:pt>
                <c:pt idx="1267">
                  <c:v>41014</c:v>
                </c:pt>
                <c:pt idx="1268">
                  <c:v>41021</c:v>
                </c:pt>
                <c:pt idx="1269">
                  <c:v>41028</c:v>
                </c:pt>
                <c:pt idx="1270">
                  <c:v>41035</c:v>
                </c:pt>
                <c:pt idx="1271">
                  <c:v>41042</c:v>
                </c:pt>
                <c:pt idx="1272">
                  <c:v>41049</c:v>
                </c:pt>
                <c:pt idx="1273">
                  <c:v>41056</c:v>
                </c:pt>
                <c:pt idx="1274">
                  <c:v>41063</c:v>
                </c:pt>
                <c:pt idx="1275">
                  <c:v>41070</c:v>
                </c:pt>
                <c:pt idx="1276">
                  <c:v>41077</c:v>
                </c:pt>
                <c:pt idx="1277">
                  <c:v>41084</c:v>
                </c:pt>
                <c:pt idx="1278">
                  <c:v>41091</c:v>
                </c:pt>
                <c:pt idx="1279">
                  <c:v>41098</c:v>
                </c:pt>
                <c:pt idx="1280">
                  <c:v>41105</c:v>
                </c:pt>
                <c:pt idx="1281">
                  <c:v>41112</c:v>
                </c:pt>
                <c:pt idx="1282">
                  <c:v>41119</c:v>
                </c:pt>
                <c:pt idx="1283">
                  <c:v>41126</c:v>
                </c:pt>
                <c:pt idx="1284">
                  <c:v>41133</c:v>
                </c:pt>
                <c:pt idx="1285">
                  <c:v>41140</c:v>
                </c:pt>
                <c:pt idx="1286">
                  <c:v>41147</c:v>
                </c:pt>
                <c:pt idx="1287">
                  <c:v>41154</c:v>
                </c:pt>
                <c:pt idx="1288">
                  <c:v>41161</c:v>
                </c:pt>
                <c:pt idx="1289">
                  <c:v>41168</c:v>
                </c:pt>
                <c:pt idx="1290">
                  <c:v>41175</c:v>
                </c:pt>
                <c:pt idx="1291">
                  <c:v>41182</c:v>
                </c:pt>
                <c:pt idx="1292">
                  <c:v>41189</c:v>
                </c:pt>
                <c:pt idx="1293">
                  <c:v>41196</c:v>
                </c:pt>
                <c:pt idx="1294">
                  <c:v>41203</c:v>
                </c:pt>
                <c:pt idx="1295">
                  <c:v>41210</c:v>
                </c:pt>
                <c:pt idx="1296">
                  <c:v>41217</c:v>
                </c:pt>
                <c:pt idx="1297">
                  <c:v>41224</c:v>
                </c:pt>
                <c:pt idx="1298">
                  <c:v>41231</c:v>
                </c:pt>
                <c:pt idx="1299">
                  <c:v>41238</c:v>
                </c:pt>
                <c:pt idx="1300">
                  <c:v>41245</c:v>
                </c:pt>
                <c:pt idx="1301">
                  <c:v>41252</c:v>
                </c:pt>
                <c:pt idx="1302">
                  <c:v>41259</c:v>
                </c:pt>
                <c:pt idx="1303">
                  <c:v>41266</c:v>
                </c:pt>
                <c:pt idx="1304">
                  <c:v>41273</c:v>
                </c:pt>
                <c:pt idx="1305">
                  <c:v>41280</c:v>
                </c:pt>
                <c:pt idx="1306">
                  <c:v>41287</c:v>
                </c:pt>
                <c:pt idx="1307">
                  <c:v>41294</c:v>
                </c:pt>
                <c:pt idx="1308">
                  <c:v>41301</c:v>
                </c:pt>
                <c:pt idx="1309">
                  <c:v>41308</c:v>
                </c:pt>
                <c:pt idx="1310">
                  <c:v>41315</c:v>
                </c:pt>
                <c:pt idx="1311">
                  <c:v>41322</c:v>
                </c:pt>
                <c:pt idx="1312">
                  <c:v>41329</c:v>
                </c:pt>
                <c:pt idx="1313">
                  <c:v>41336</c:v>
                </c:pt>
                <c:pt idx="1314">
                  <c:v>41343</c:v>
                </c:pt>
                <c:pt idx="1315">
                  <c:v>41350</c:v>
                </c:pt>
                <c:pt idx="1316">
                  <c:v>41357</c:v>
                </c:pt>
                <c:pt idx="1317">
                  <c:v>41364</c:v>
                </c:pt>
                <c:pt idx="1318">
                  <c:v>41371</c:v>
                </c:pt>
                <c:pt idx="1319">
                  <c:v>41378</c:v>
                </c:pt>
                <c:pt idx="1320">
                  <c:v>41385</c:v>
                </c:pt>
                <c:pt idx="1321">
                  <c:v>41392</c:v>
                </c:pt>
                <c:pt idx="1322">
                  <c:v>41399</c:v>
                </c:pt>
                <c:pt idx="1323">
                  <c:v>41406</c:v>
                </c:pt>
                <c:pt idx="1324">
                  <c:v>41413</c:v>
                </c:pt>
                <c:pt idx="1325">
                  <c:v>41420</c:v>
                </c:pt>
                <c:pt idx="1326">
                  <c:v>41427</c:v>
                </c:pt>
                <c:pt idx="1327">
                  <c:v>41434</c:v>
                </c:pt>
                <c:pt idx="1328">
                  <c:v>41441</c:v>
                </c:pt>
                <c:pt idx="1329">
                  <c:v>41448</c:v>
                </c:pt>
                <c:pt idx="1330">
                  <c:v>41455</c:v>
                </c:pt>
                <c:pt idx="1331">
                  <c:v>41462</c:v>
                </c:pt>
                <c:pt idx="1332">
                  <c:v>41469</c:v>
                </c:pt>
                <c:pt idx="1333">
                  <c:v>41476</c:v>
                </c:pt>
                <c:pt idx="1334">
                  <c:v>41483</c:v>
                </c:pt>
                <c:pt idx="1335">
                  <c:v>41490</c:v>
                </c:pt>
                <c:pt idx="1336">
                  <c:v>41497</c:v>
                </c:pt>
                <c:pt idx="1337">
                  <c:v>41504</c:v>
                </c:pt>
                <c:pt idx="1338">
                  <c:v>41511</c:v>
                </c:pt>
                <c:pt idx="1339">
                  <c:v>41518</c:v>
                </c:pt>
                <c:pt idx="1340">
                  <c:v>41525</c:v>
                </c:pt>
                <c:pt idx="1341">
                  <c:v>41532</c:v>
                </c:pt>
                <c:pt idx="1342">
                  <c:v>41539</c:v>
                </c:pt>
                <c:pt idx="1343">
                  <c:v>41546</c:v>
                </c:pt>
                <c:pt idx="1344">
                  <c:v>41553</c:v>
                </c:pt>
                <c:pt idx="1345">
                  <c:v>41560</c:v>
                </c:pt>
                <c:pt idx="1346">
                  <c:v>41567</c:v>
                </c:pt>
                <c:pt idx="1347">
                  <c:v>41574</c:v>
                </c:pt>
                <c:pt idx="1348">
                  <c:v>41581</c:v>
                </c:pt>
                <c:pt idx="1349">
                  <c:v>41588</c:v>
                </c:pt>
                <c:pt idx="1350">
                  <c:v>41595</c:v>
                </c:pt>
                <c:pt idx="1351">
                  <c:v>41602</c:v>
                </c:pt>
                <c:pt idx="1352">
                  <c:v>41609</c:v>
                </c:pt>
                <c:pt idx="1353">
                  <c:v>41616</c:v>
                </c:pt>
                <c:pt idx="1354">
                  <c:v>41623</c:v>
                </c:pt>
                <c:pt idx="1355">
                  <c:v>41630</c:v>
                </c:pt>
                <c:pt idx="1356">
                  <c:v>41637</c:v>
                </c:pt>
                <c:pt idx="1357">
                  <c:v>41644</c:v>
                </c:pt>
                <c:pt idx="1358">
                  <c:v>41651</c:v>
                </c:pt>
                <c:pt idx="1359">
                  <c:v>41658</c:v>
                </c:pt>
                <c:pt idx="1360">
                  <c:v>41665</c:v>
                </c:pt>
                <c:pt idx="1361">
                  <c:v>41672</c:v>
                </c:pt>
                <c:pt idx="1362">
                  <c:v>41679</c:v>
                </c:pt>
                <c:pt idx="1363">
                  <c:v>41686</c:v>
                </c:pt>
                <c:pt idx="1364">
                  <c:v>41693</c:v>
                </c:pt>
                <c:pt idx="1365">
                  <c:v>41700</c:v>
                </c:pt>
                <c:pt idx="1366">
                  <c:v>41707</c:v>
                </c:pt>
                <c:pt idx="1367">
                  <c:v>41714</c:v>
                </c:pt>
                <c:pt idx="1368">
                  <c:v>41721</c:v>
                </c:pt>
                <c:pt idx="1369">
                  <c:v>41728</c:v>
                </c:pt>
                <c:pt idx="1370">
                  <c:v>41735</c:v>
                </c:pt>
                <c:pt idx="1371">
                  <c:v>41742</c:v>
                </c:pt>
                <c:pt idx="1372">
                  <c:v>41749</c:v>
                </c:pt>
                <c:pt idx="1373">
                  <c:v>41756</c:v>
                </c:pt>
                <c:pt idx="1374">
                  <c:v>41763</c:v>
                </c:pt>
                <c:pt idx="1375">
                  <c:v>41770</c:v>
                </c:pt>
                <c:pt idx="1376">
                  <c:v>41777</c:v>
                </c:pt>
                <c:pt idx="1377">
                  <c:v>41784</c:v>
                </c:pt>
                <c:pt idx="1378">
                  <c:v>41791</c:v>
                </c:pt>
                <c:pt idx="1379">
                  <c:v>41798</c:v>
                </c:pt>
                <c:pt idx="1380">
                  <c:v>41805</c:v>
                </c:pt>
                <c:pt idx="1381">
                  <c:v>41812</c:v>
                </c:pt>
                <c:pt idx="1382">
                  <c:v>41819</c:v>
                </c:pt>
                <c:pt idx="1383">
                  <c:v>41826</c:v>
                </c:pt>
                <c:pt idx="1384">
                  <c:v>41833</c:v>
                </c:pt>
                <c:pt idx="1385">
                  <c:v>41840</c:v>
                </c:pt>
                <c:pt idx="1386">
                  <c:v>41847</c:v>
                </c:pt>
                <c:pt idx="1387">
                  <c:v>41854</c:v>
                </c:pt>
                <c:pt idx="1388">
                  <c:v>41861</c:v>
                </c:pt>
                <c:pt idx="1389">
                  <c:v>41868</c:v>
                </c:pt>
                <c:pt idx="1390">
                  <c:v>41875</c:v>
                </c:pt>
                <c:pt idx="1391">
                  <c:v>41882</c:v>
                </c:pt>
                <c:pt idx="1392">
                  <c:v>41889</c:v>
                </c:pt>
                <c:pt idx="1393">
                  <c:v>41896</c:v>
                </c:pt>
                <c:pt idx="1394">
                  <c:v>41903</c:v>
                </c:pt>
                <c:pt idx="1395">
                  <c:v>41910</c:v>
                </c:pt>
                <c:pt idx="1396">
                  <c:v>41917</c:v>
                </c:pt>
                <c:pt idx="1397">
                  <c:v>41924</c:v>
                </c:pt>
                <c:pt idx="1398">
                  <c:v>41931</c:v>
                </c:pt>
                <c:pt idx="1399">
                  <c:v>41938</c:v>
                </c:pt>
                <c:pt idx="1400">
                  <c:v>41945</c:v>
                </c:pt>
                <c:pt idx="1401">
                  <c:v>41952</c:v>
                </c:pt>
                <c:pt idx="1402">
                  <c:v>41959</c:v>
                </c:pt>
                <c:pt idx="1403">
                  <c:v>41966</c:v>
                </c:pt>
                <c:pt idx="1404">
                  <c:v>41973</c:v>
                </c:pt>
                <c:pt idx="1405">
                  <c:v>41980</c:v>
                </c:pt>
                <c:pt idx="1406">
                  <c:v>41987</c:v>
                </c:pt>
                <c:pt idx="1407">
                  <c:v>41994</c:v>
                </c:pt>
                <c:pt idx="1408">
                  <c:v>42001</c:v>
                </c:pt>
                <c:pt idx="1409">
                  <c:v>42008</c:v>
                </c:pt>
                <c:pt idx="1410">
                  <c:v>42015</c:v>
                </c:pt>
                <c:pt idx="1411">
                  <c:v>42022</c:v>
                </c:pt>
                <c:pt idx="1412">
                  <c:v>42029</c:v>
                </c:pt>
                <c:pt idx="1413">
                  <c:v>42036</c:v>
                </c:pt>
                <c:pt idx="1414">
                  <c:v>42043</c:v>
                </c:pt>
                <c:pt idx="1415">
                  <c:v>42050</c:v>
                </c:pt>
                <c:pt idx="1416">
                  <c:v>42057</c:v>
                </c:pt>
                <c:pt idx="1417">
                  <c:v>42064</c:v>
                </c:pt>
                <c:pt idx="1418">
                  <c:v>42071</c:v>
                </c:pt>
                <c:pt idx="1419">
                  <c:v>42078</c:v>
                </c:pt>
                <c:pt idx="1420">
                  <c:v>42085</c:v>
                </c:pt>
                <c:pt idx="1421">
                  <c:v>42092</c:v>
                </c:pt>
                <c:pt idx="1422">
                  <c:v>42099</c:v>
                </c:pt>
                <c:pt idx="1423">
                  <c:v>42106</c:v>
                </c:pt>
                <c:pt idx="1424">
                  <c:v>42113</c:v>
                </c:pt>
                <c:pt idx="1425">
                  <c:v>42120</c:v>
                </c:pt>
                <c:pt idx="1426">
                  <c:v>42127</c:v>
                </c:pt>
                <c:pt idx="1427">
                  <c:v>42134</c:v>
                </c:pt>
                <c:pt idx="1428">
                  <c:v>42141</c:v>
                </c:pt>
                <c:pt idx="1429">
                  <c:v>42148</c:v>
                </c:pt>
                <c:pt idx="1430">
                  <c:v>42155</c:v>
                </c:pt>
                <c:pt idx="1431">
                  <c:v>42162</c:v>
                </c:pt>
                <c:pt idx="1432">
                  <c:v>42169</c:v>
                </c:pt>
                <c:pt idx="1433">
                  <c:v>42176</c:v>
                </c:pt>
                <c:pt idx="1434">
                  <c:v>42183</c:v>
                </c:pt>
                <c:pt idx="1435">
                  <c:v>42190</c:v>
                </c:pt>
                <c:pt idx="1436">
                  <c:v>42197</c:v>
                </c:pt>
                <c:pt idx="1437">
                  <c:v>42204</c:v>
                </c:pt>
                <c:pt idx="1438">
                  <c:v>42211</c:v>
                </c:pt>
                <c:pt idx="1439">
                  <c:v>42218</c:v>
                </c:pt>
                <c:pt idx="1440">
                  <c:v>42225</c:v>
                </c:pt>
                <c:pt idx="1441">
                  <c:v>42232</c:v>
                </c:pt>
                <c:pt idx="1442">
                  <c:v>42239</c:v>
                </c:pt>
                <c:pt idx="1443">
                  <c:v>42246</c:v>
                </c:pt>
                <c:pt idx="1444">
                  <c:v>42253</c:v>
                </c:pt>
                <c:pt idx="1445">
                  <c:v>42260</c:v>
                </c:pt>
                <c:pt idx="1446">
                  <c:v>42267</c:v>
                </c:pt>
                <c:pt idx="1447">
                  <c:v>42274</c:v>
                </c:pt>
                <c:pt idx="1448">
                  <c:v>42281</c:v>
                </c:pt>
                <c:pt idx="1449">
                  <c:v>42288</c:v>
                </c:pt>
                <c:pt idx="1450">
                  <c:v>42295</c:v>
                </c:pt>
                <c:pt idx="1451">
                  <c:v>42302</c:v>
                </c:pt>
                <c:pt idx="1452">
                  <c:v>42309</c:v>
                </c:pt>
                <c:pt idx="1453">
                  <c:v>42316</c:v>
                </c:pt>
                <c:pt idx="1454">
                  <c:v>42323</c:v>
                </c:pt>
                <c:pt idx="1455">
                  <c:v>42330</c:v>
                </c:pt>
                <c:pt idx="1456">
                  <c:v>42337</c:v>
                </c:pt>
                <c:pt idx="1457">
                  <c:v>42344</c:v>
                </c:pt>
                <c:pt idx="1458">
                  <c:v>42351</c:v>
                </c:pt>
                <c:pt idx="1459">
                  <c:v>42358</c:v>
                </c:pt>
                <c:pt idx="1460">
                  <c:v>42365</c:v>
                </c:pt>
                <c:pt idx="1461">
                  <c:v>42372</c:v>
                </c:pt>
                <c:pt idx="1462">
                  <c:v>42379</c:v>
                </c:pt>
                <c:pt idx="1463">
                  <c:v>42386</c:v>
                </c:pt>
                <c:pt idx="1464">
                  <c:v>42393</c:v>
                </c:pt>
                <c:pt idx="1465">
                  <c:v>42400</c:v>
                </c:pt>
                <c:pt idx="1466">
                  <c:v>42407</c:v>
                </c:pt>
                <c:pt idx="1467">
                  <c:v>42414</c:v>
                </c:pt>
                <c:pt idx="1468">
                  <c:v>42421</c:v>
                </c:pt>
                <c:pt idx="1469">
                  <c:v>42428</c:v>
                </c:pt>
                <c:pt idx="1470">
                  <c:v>42435</c:v>
                </c:pt>
                <c:pt idx="1471">
                  <c:v>42442</c:v>
                </c:pt>
                <c:pt idx="1472">
                  <c:v>42449</c:v>
                </c:pt>
                <c:pt idx="1473">
                  <c:v>42456</c:v>
                </c:pt>
                <c:pt idx="1474">
                  <c:v>42463</c:v>
                </c:pt>
                <c:pt idx="1475">
                  <c:v>42470</c:v>
                </c:pt>
                <c:pt idx="1476">
                  <c:v>42477</c:v>
                </c:pt>
                <c:pt idx="1477">
                  <c:v>42484</c:v>
                </c:pt>
                <c:pt idx="1478">
                  <c:v>42491</c:v>
                </c:pt>
                <c:pt idx="1479">
                  <c:v>42498</c:v>
                </c:pt>
                <c:pt idx="1480">
                  <c:v>42505</c:v>
                </c:pt>
                <c:pt idx="1481">
                  <c:v>42512</c:v>
                </c:pt>
                <c:pt idx="1482">
                  <c:v>42519</c:v>
                </c:pt>
                <c:pt idx="1483">
                  <c:v>42526</c:v>
                </c:pt>
                <c:pt idx="1484">
                  <c:v>42533</c:v>
                </c:pt>
                <c:pt idx="1485">
                  <c:v>42540</c:v>
                </c:pt>
                <c:pt idx="1486">
                  <c:v>42547</c:v>
                </c:pt>
                <c:pt idx="1487">
                  <c:v>42554</c:v>
                </c:pt>
                <c:pt idx="1488">
                  <c:v>42561</c:v>
                </c:pt>
                <c:pt idx="1489">
                  <c:v>42568</c:v>
                </c:pt>
                <c:pt idx="1490">
                  <c:v>42575</c:v>
                </c:pt>
                <c:pt idx="1491">
                  <c:v>42582</c:v>
                </c:pt>
                <c:pt idx="1492">
                  <c:v>42589</c:v>
                </c:pt>
                <c:pt idx="1493">
                  <c:v>42596</c:v>
                </c:pt>
                <c:pt idx="1494">
                  <c:v>42603</c:v>
                </c:pt>
                <c:pt idx="1495">
                  <c:v>42610</c:v>
                </c:pt>
                <c:pt idx="1496">
                  <c:v>42617</c:v>
                </c:pt>
                <c:pt idx="1497">
                  <c:v>42624</c:v>
                </c:pt>
                <c:pt idx="1498">
                  <c:v>42631</c:v>
                </c:pt>
                <c:pt idx="1499">
                  <c:v>42638</c:v>
                </c:pt>
                <c:pt idx="1500">
                  <c:v>42645</c:v>
                </c:pt>
                <c:pt idx="1501">
                  <c:v>42652</c:v>
                </c:pt>
                <c:pt idx="1502">
                  <c:v>42659</c:v>
                </c:pt>
                <c:pt idx="1503">
                  <c:v>42666</c:v>
                </c:pt>
                <c:pt idx="1504">
                  <c:v>42673</c:v>
                </c:pt>
                <c:pt idx="1505">
                  <c:v>42680</c:v>
                </c:pt>
                <c:pt idx="1506">
                  <c:v>42687</c:v>
                </c:pt>
                <c:pt idx="1507">
                  <c:v>42694</c:v>
                </c:pt>
                <c:pt idx="1508">
                  <c:v>42701</c:v>
                </c:pt>
                <c:pt idx="1509">
                  <c:v>42708</c:v>
                </c:pt>
                <c:pt idx="1510">
                  <c:v>42715</c:v>
                </c:pt>
                <c:pt idx="1511">
                  <c:v>42722</c:v>
                </c:pt>
                <c:pt idx="1512">
                  <c:v>42729</c:v>
                </c:pt>
                <c:pt idx="1513">
                  <c:v>42736</c:v>
                </c:pt>
                <c:pt idx="1514">
                  <c:v>42743</c:v>
                </c:pt>
                <c:pt idx="1515">
                  <c:v>42750</c:v>
                </c:pt>
                <c:pt idx="1516">
                  <c:v>42757</c:v>
                </c:pt>
                <c:pt idx="1517">
                  <c:v>42764</c:v>
                </c:pt>
                <c:pt idx="1518">
                  <c:v>42771</c:v>
                </c:pt>
                <c:pt idx="1519">
                  <c:v>42778</c:v>
                </c:pt>
                <c:pt idx="1520">
                  <c:v>42785</c:v>
                </c:pt>
                <c:pt idx="1521">
                  <c:v>42792</c:v>
                </c:pt>
                <c:pt idx="1522">
                  <c:v>42799</c:v>
                </c:pt>
                <c:pt idx="1523">
                  <c:v>42806</c:v>
                </c:pt>
                <c:pt idx="1524">
                  <c:v>42813</c:v>
                </c:pt>
                <c:pt idx="1525">
                  <c:v>42820</c:v>
                </c:pt>
                <c:pt idx="1526">
                  <c:v>42827</c:v>
                </c:pt>
                <c:pt idx="1527">
                  <c:v>42834</c:v>
                </c:pt>
                <c:pt idx="1528">
                  <c:v>42841</c:v>
                </c:pt>
                <c:pt idx="1529">
                  <c:v>42848</c:v>
                </c:pt>
                <c:pt idx="1530">
                  <c:v>42855</c:v>
                </c:pt>
                <c:pt idx="1531">
                  <c:v>42862</c:v>
                </c:pt>
                <c:pt idx="1532">
                  <c:v>42869</c:v>
                </c:pt>
                <c:pt idx="1533">
                  <c:v>42876</c:v>
                </c:pt>
                <c:pt idx="1534">
                  <c:v>42883</c:v>
                </c:pt>
                <c:pt idx="1535">
                  <c:v>42890</c:v>
                </c:pt>
                <c:pt idx="1536">
                  <c:v>42897</c:v>
                </c:pt>
                <c:pt idx="1537">
                  <c:v>42904</c:v>
                </c:pt>
                <c:pt idx="1538">
                  <c:v>42911</c:v>
                </c:pt>
                <c:pt idx="1539">
                  <c:v>42918</c:v>
                </c:pt>
                <c:pt idx="1540">
                  <c:v>42925</c:v>
                </c:pt>
                <c:pt idx="1541">
                  <c:v>42932</c:v>
                </c:pt>
                <c:pt idx="1542">
                  <c:v>42939</c:v>
                </c:pt>
                <c:pt idx="1543">
                  <c:v>42946</c:v>
                </c:pt>
                <c:pt idx="1544">
                  <c:v>42953</c:v>
                </c:pt>
                <c:pt idx="1545">
                  <c:v>42960</c:v>
                </c:pt>
                <c:pt idx="1546">
                  <c:v>42963</c:v>
                </c:pt>
              </c:numCache>
            </c:numRef>
          </c:xVal>
          <c:yVal>
            <c:numRef>
              <c:f>'Nikkei 225'!$B$3:$B$1549</c:f>
              <c:numCache>
                <c:formatCode>[$¥-411]#,##0</c:formatCode>
                <c:ptCount val="1547"/>
                <c:pt idx="0">
                  <c:v>21551</c:v>
                </c:pt>
                <c:pt idx="1">
                  <c:v>22849</c:v>
                </c:pt>
                <c:pt idx="2">
                  <c:v>22625</c:v>
                </c:pt>
                <c:pt idx="3">
                  <c:v>23167</c:v>
                </c:pt>
                <c:pt idx="4">
                  <c:v>23726</c:v>
                </c:pt>
                <c:pt idx="5">
                  <c:v>23792</c:v>
                </c:pt>
                <c:pt idx="6">
                  <c:v>23997</c:v>
                </c:pt>
                <c:pt idx="7">
                  <c:v>24785</c:v>
                </c:pt>
                <c:pt idx="8">
                  <c:v>25264</c:v>
                </c:pt>
                <c:pt idx="9">
                  <c:v>25624</c:v>
                </c:pt>
                <c:pt idx="10">
                  <c:v>25533</c:v>
                </c:pt>
                <c:pt idx="11">
                  <c:v>25945</c:v>
                </c:pt>
                <c:pt idx="12">
                  <c:v>25302</c:v>
                </c:pt>
                <c:pt idx="13">
                  <c:v>26313</c:v>
                </c:pt>
                <c:pt idx="14">
                  <c:v>26761</c:v>
                </c:pt>
                <c:pt idx="15">
                  <c:v>26884</c:v>
                </c:pt>
                <c:pt idx="16">
                  <c:v>27067</c:v>
                </c:pt>
                <c:pt idx="17">
                  <c:v>27521</c:v>
                </c:pt>
                <c:pt idx="18">
                  <c:v>27496</c:v>
                </c:pt>
                <c:pt idx="19">
                  <c:v>27474</c:v>
                </c:pt>
                <c:pt idx="20">
                  <c:v>27391</c:v>
                </c:pt>
                <c:pt idx="21">
                  <c:v>26962</c:v>
                </c:pt>
                <c:pt idx="22">
                  <c:v>27913</c:v>
                </c:pt>
                <c:pt idx="23">
                  <c:v>27916</c:v>
                </c:pt>
                <c:pt idx="24">
                  <c:v>28350</c:v>
                </c:pt>
                <c:pt idx="25">
                  <c:v>27562</c:v>
                </c:pt>
                <c:pt idx="26">
                  <c:v>27366</c:v>
                </c:pt>
                <c:pt idx="27">
                  <c:v>27926</c:v>
                </c:pt>
                <c:pt idx="28">
                  <c:v>27910</c:v>
                </c:pt>
                <c:pt idx="29">
                  <c:v>27322</c:v>
                </c:pt>
                <c:pt idx="30">
                  <c:v>28234</c:v>
                </c:pt>
                <c:pt idx="31">
                  <c:v>28352</c:v>
                </c:pt>
                <c:pt idx="32">
                  <c:v>27869</c:v>
                </c:pt>
                <c:pt idx="33">
                  <c:v>28220</c:v>
                </c:pt>
                <c:pt idx="34">
                  <c:v>27699</c:v>
                </c:pt>
                <c:pt idx="35">
                  <c:v>27531</c:v>
                </c:pt>
                <c:pt idx="36">
                  <c:v>27658</c:v>
                </c:pt>
                <c:pt idx="37">
                  <c:v>27900</c:v>
                </c:pt>
                <c:pt idx="38">
                  <c:v>27357</c:v>
                </c:pt>
                <c:pt idx="39">
                  <c:v>27693</c:v>
                </c:pt>
                <c:pt idx="40">
                  <c:v>27293</c:v>
                </c:pt>
                <c:pt idx="41">
                  <c:v>27325</c:v>
                </c:pt>
                <c:pt idx="42">
                  <c:v>27320</c:v>
                </c:pt>
                <c:pt idx="43">
                  <c:v>27955</c:v>
                </c:pt>
                <c:pt idx="44">
                  <c:v>28044</c:v>
                </c:pt>
                <c:pt idx="45">
                  <c:v>28481</c:v>
                </c:pt>
                <c:pt idx="46">
                  <c:v>29190</c:v>
                </c:pt>
                <c:pt idx="47">
                  <c:v>29340</c:v>
                </c:pt>
                <c:pt idx="48">
                  <c:v>29654</c:v>
                </c:pt>
                <c:pt idx="49">
                  <c:v>29792</c:v>
                </c:pt>
                <c:pt idx="50">
                  <c:v>29534</c:v>
                </c:pt>
                <c:pt idx="51">
                  <c:v>29868</c:v>
                </c:pt>
                <c:pt idx="52">
                  <c:v>30166</c:v>
                </c:pt>
                <c:pt idx="53">
                  <c:v>30223</c:v>
                </c:pt>
                <c:pt idx="54">
                  <c:v>31299</c:v>
                </c:pt>
                <c:pt idx="55">
                  <c:v>31199</c:v>
                </c:pt>
                <c:pt idx="56">
                  <c:v>31684</c:v>
                </c:pt>
                <c:pt idx="57">
                  <c:v>31686</c:v>
                </c:pt>
                <c:pt idx="58">
                  <c:v>32110</c:v>
                </c:pt>
                <c:pt idx="59">
                  <c:v>32188</c:v>
                </c:pt>
                <c:pt idx="60">
                  <c:v>32424</c:v>
                </c:pt>
                <c:pt idx="61">
                  <c:v>31991</c:v>
                </c:pt>
                <c:pt idx="62">
                  <c:v>31689</c:v>
                </c:pt>
                <c:pt idx="63">
                  <c:v>32000</c:v>
                </c:pt>
                <c:pt idx="64">
                  <c:v>31581</c:v>
                </c:pt>
                <c:pt idx="65">
                  <c:v>32863</c:v>
                </c:pt>
                <c:pt idx="66">
                  <c:v>33192</c:v>
                </c:pt>
                <c:pt idx="67">
                  <c:v>33189</c:v>
                </c:pt>
                <c:pt idx="68">
                  <c:v>33037</c:v>
                </c:pt>
                <c:pt idx="69">
                  <c:v>33722</c:v>
                </c:pt>
                <c:pt idx="70">
                  <c:v>33980</c:v>
                </c:pt>
                <c:pt idx="71">
                  <c:v>33864</c:v>
                </c:pt>
                <c:pt idx="72">
                  <c:v>34007</c:v>
                </c:pt>
                <c:pt idx="73">
                  <c:v>34214</c:v>
                </c:pt>
                <c:pt idx="74">
                  <c:v>33650</c:v>
                </c:pt>
                <c:pt idx="75">
                  <c:v>33615</c:v>
                </c:pt>
                <c:pt idx="76">
                  <c:v>33039</c:v>
                </c:pt>
                <c:pt idx="77">
                  <c:v>33565</c:v>
                </c:pt>
                <c:pt idx="78">
                  <c:v>32895</c:v>
                </c:pt>
                <c:pt idx="79">
                  <c:v>33719</c:v>
                </c:pt>
                <c:pt idx="80">
                  <c:v>33585</c:v>
                </c:pt>
                <c:pt idx="81">
                  <c:v>33912</c:v>
                </c:pt>
                <c:pt idx="82">
                  <c:v>34723</c:v>
                </c:pt>
                <c:pt idx="83">
                  <c:v>34737</c:v>
                </c:pt>
                <c:pt idx="84">
                  <c:v>34693</c:v>
                </c:pt>
                <c:pt idx="85">
                  <c:v>35097</c:v>
                </c:pt>
                <c:pt idx="86">
                  <c:v>34740</c:v>
                </c:pt>
                <c:pt idx="87">
                  <c:v>34355</c:v>
                </c:pt>
                <c:pt idx="88">
                  <c:v>34129</c:v>
                </c:pt>
                <c:pt idx="89">
                  <c:v>34394</c:v>
                </c:pt>
                <c:pt idx="90">
                  <c:v>34836</c:v>
                </c:pt>
                <c:pt idx="91">
                  <c:v>35672</c:v>
                </c:pt>
                <c:pt idx="92">
                  <c:v>35229</c:v>
                </c:pt>
                <c:pt idx="93">
                  <c:v>35076</c:v>
                </c:pt>
                <c:pt idx="94">
                  <c:v>35514</c:v>
                </c:pt>
                <c:pt idx="95">
                  <c:v>35523</c:v>
                </c:pt>
                <c:pt idx="96">
                  <c:v>35495</c:v>
                </c:pt>
                <c:pt idx="97">
                  <c:v>35714</c:v>
                </c:pt>
                <c:pt idx="98">
                  <c:v>35963</c:v>
                </c:pt>
                <c:pt idx="99">
                  <c:v>36488</c:v>
                </c:pt>
                <c:pt idx="100">
                  <c:v>37135</c:v>
                </c:pt>
                <c:pt idx="101">
                  <c:v>37714</c:v>
                </c:pt>
                <c:pt idx="102">
                  <c:v>38304</c:v>
                </c:pt>
                <c:pt idx="103">
                  <c:v>38060</c:v>
                </c:pt>
                <c:pt idx="104">
                  <c:v>38922</c:v>
                </c:pt>
                <c:pt idx="105">
                  <c:v>38332</c:v>
                </c:pt>
                <c:pt idx="106">
                  <c:v>37469</c:v>
                </c:pt>
                <c:pt idx="107">
                  <c:v>36853</c:v>
                </c:pt>
                <c:pt idx="108">
                  <c:v>36913</c:v>
                </c:pt>
                <c:pt idx="109">
                  <c:v>37677</c:v>
                </c:pt>
                <c:pt idx="110">
                  <c:v>37320</c:v>
                </c:pt>
                <c:pt idx="111">
                  <c:v>37496</c:v>
                </c:pt>
                <c:pt idx="112">
                  <c:v>34863</c:v>
                </c:pt>
                <c:pt idx="113">
                  <c:v>34072</c:v>
                </c:pt>
                <c:pt idx="114">
                  <c:v>33985</c:v>
                </c:pt>
                <c:pt idx="115">
                  <c:v>32609</c:v>
                </c:pt>
                <c:pt idx="116">
                  <c:v>30378</c:v>
                </c:pt>
                <c:pt idx="117">
                  <c:v>29980</c:v>
                </c:pt>
                <c:pt idx="118">
                  <c:v>29298</c:v>
                </c:pt>
                <c:pt idx="119">
                  <c:v>29153</c:v>
                </c:pt>
                <c:pt idx="120">
                  <c:v>29834</c:v>
                </c:pt>
                <c:pt idx="121">
                  <c:v>29594</c:v>
                </c:pt>
                <c:pt idx="122">
                  <c:v>30212</c:v>
                </c:pt>
                <c:pt idx="123">
                  <c:v>31542</c:v>
                </c:pt>
                <c:pt idx="124">
                  <c:v>31987</c:v>
                </c:pt>
                <c:pt idx="125">
                  <c:v>32839</c:v>
                </c:pt>
                <c:pt idx="126">
                  <c:v>32911</c:v>
                </c:pt>
                <c:pt idx="127">
                  <c:v>32964</c:v>
                </c:pt>
                <c:pt idx="128">
                  <c:v>32530</c:v>
                </c:pt>
                <c:pt idx="129">
                  <c:v>31638</c:v>
                </c:pt>
                <c:pt idx="130">
                  <c:v>31924</c:v>
                </c:pt>
                <c:pt idx="131">
                  <c:v>32458</c:v>
                </c:pt>
                <c:pt idx="132">
                  <c:v>32678</c:v>
                </c:pt>
                <c:pt idx="133">
                  <c:v>32421</c:v>
                </c:pt>
                <c:pt idx="134">
                  <c:v>30846</c:v>
                </c:pt>
                <c:pt idx="135">
                  <c:v>29486</c:v>
                </c:pt>
                <c:pt idx="136">
                  <c:v>27282</c:v>
                </c:pt>
                <c:pt idx="137">
                  <c:v>26760</c:v>
                </c:pt>
                <c:pt idx="138">
                  <c:v>24183</c:v>
                </c:pt>
                <c:pt idx="139">
                  <c:v>26014</c:v>
                </c:pt>
                <c:pt idx="140">
                  <c:v>23997</c:v>
                </c:pt>
                <c:pt idx="141">
                  <c:v>24889</c:v>
                </c:pt>
                <c:pt idx="142">
                  <c:v>23762</c:v>
                </c:pt>
                <c:pt idx="143">
                  <c:v>20986</c:v>
                </c:pt>
                <c:pt idx="144">
                  <c:v>22858</c:v>
                </c:pt>
                <c:pt idx="145">
                  <c:v>22404</c:v>
                </c:pt>
                <c:pt idx="146">
                  <c:v>24490</c:v>
                </c:pt>
                <c:pt idx="147">
                  <c:v>25004</c:v>
                </c:pt>
                <c:pt idx="148">
                  <c:v>24232</c:v>
                </c:pt>
                <c:pt idx="149">
                  <c:v>22939</c:v>
                </c:pt>
                <c:pt idx="150">
                  <c:v>23193</c:v>
                </c:pt>
                <c:pt idx="151">
                  <c:v>23417</c:v>
                </c:pt>
                <c:pt idx="152">
                  <c:v>22457</c:v>
                </c:pt>
                <c:pt idx="153">
                  <c:v>23565</c:v>
                </c:pt>
                <c:pt idx="154">
                  <c:v>24327</c:v>
                </c:pt>
                <c:pt idx="155">
                  <c:v>24090</c:v>
                </c:pt>
                <c:pt idx="156">
                  <c:v>23827</c:v>
                </c:pt>
                <c:pt idx="157">
                  <c:v>24037</c:v>
                </c:pt>
                <c:pt idx="158">
                  <c:v>23198</c:v>
                </c:pt>
                <c:pt idx="159">
                  <c:v>23755</c:v>
                </c:pt>
                <c:pt idx="160">
                  <c:v>23575</c:v>
                </c:pt>
                <c:pt idx="161">
                  <c:v>23179</c:v>
                </c:pt>
                <c:pt idx="162">
                  <c:v>24333</c:v>
                </c:pt>
                <c:pt idx="163">
                  <c:v>25378</c:v>
                </c:pt>
                <c:pt idx="164">
                  <c:v>25908</c:v>
                </c:pt>
                <c:pt idx="165">
                  <c:v>25852</c:v>
                </c:pt>
                <c:pt idx="166">
                  <c:v>26630</c:v>
                </c:pt>
                <c:pt idx="167">
                  <c:v>26916</c:v>
                </c:pt>
                <c:pt idx="168">
                  <c:v>26603</c:v>
                </c:pt>
                <c:pt idx="169">
                  <c:v>26238</c:v>
                </c:pt>
                <c:pt idx="170">
                  <c:v>26765</c:v>
                </c:pt>
                <c:pt idx="171">
                  <c:v>26620</c:v>
                </c:pt>
                <c:pt idx="172">
                  <c:v>26492</c:v>
                </c:pt>
                <c:pt idx="173">
                  <c:v>26147</c:v>
                </c:pt>
                <c:pt idx="174">
                  <c:v>26500</c:v>
                </c:pt>
                <c:pt idx="175">
                  <c:v>26215</c:v>
                </c:pt>
                <c:pt idx="176">
                  <c:v>25731</c:v>
                </c:pt>
                <c:pt idx="177">
                  <c:v>25544</c:v>
                </c:pt>
                <c:pt idx="178">
                  <c:v>25841</c:v>
                </c:pt>
                <c:pt idx="179">
                  <c:v>25001</c:v>
                </c:pt>
                <c:pt idx="180">
                  <c:v>25090</c:v>
                </c:pt>
                <c:pt idx="181">
                  <c:v>24263</c:v>
                </c:pt>
                <c:pt idx="182">
                  <c:v>23377</c:v>
                </c:pt>
                <c:pt idx="183">
                  <c:v>22885</c:v>
                </c:pt>
                <c:pt idx="184">
                  <c:v>23194</c:v>
                </c:pt>
                <c:pt idx="185">
                  <c:v>22874</c:v>
                </c:pt>
                <c:pt idx="186">
                  <c:v>23546</c:v>
                </c:pt>
                <c:pt idx="187">
                  <c:v>24041</c:v>
                </c:pt>
                <c:pt idx="188">
                  <c:v>23415</c:v>
                </c:pt>
                <c:pt idx="189">
                  <c:v>22779</c:v>
                </c:pt>
                <c:pt idx="190">
                  <c:v>22064</c:v>
                </c:pt>
                <c:pt idx="191">
                  <c:v>22329</c:v>
                </c:pt>
                <c:pt idx="192">
                  <c:v>22727</c:v>
                </c:pt>
                <c:pt idx="193">
                  <c:v>23182</c:v>
                </c:pt>
                <c:pt idx="194">
                  <c:v>23191</c:v>
                </c:pt>
                <c:pt idx="195">
                  <c:v>23959</c:v>
                </c:pt>
                <c:pt idx="196">
                  <c:v>24560</c:v>
                </c:pt>
                <c:pt idx="197">
                  <c:v>24126</c:v>
                </c:pt>
                <c:pt idx="198">
                  <c:v>24946</c:v>
                </c:pt>
                <c:pt idx="199">
                  <c:v>24912</c:v>
                </c:pt>
                <c:pt idx="200">
                  <c:v>25060</c:v>
                </c:pt>
                <c:pt idx="201">
                  <c:v>24438</c:v>
                </c:pt>
                <c:pt idx="202">
                  <c:v>24011</c:v>
                </c:pt>
                <c:pt idx="203">
                  <c:v>23078</c:v>
                </c:pt>
                <c:pt idx="204">
                  <c:v>22646</c:v>
                </c:pt>
                <c:pt idx="205">
                  <c:v>22435</c:v>
                </c:pt>
                <c:pt idx="206">
                  <c:v>22767</c:v>
                </c:pt>
                <c:pt idx="207">
                  <c:v>21820</c:v>
                </c:pt>
                <c:pt idx="208">
                  <c:v>22508</c:v>
                </c:pt>
                <c:pt idx="209">
                  <c:v>23031</c:v>
                </c:pt>
                <c:pt idx="210">
                  <c:v>22300</c:v>
                </c:pt>
                <c:pt idx="211">
                  <c:v>21349</c:v>
                </c:pt>
                <c:pt idx="212">
                  <c:v>21061</c:v>
                </c:pt>
                <c:pt idx="213">
                  <c:v>22076</c:v>
                </c:pt>
                <c:pt idx="214">
                  <c:v>22054</c:v>
                </c:pt>
                <c:pt idx="215">
                  <c:v>20851</c:v>
                </c:pt>
                <c:pt idx="216">
                  <c:v>21287</c:v>
                </c:pt>
                <c:pt idx="217">
                  <c:v>21348</c:v>
                </c:pt>
                <c:pt idx="218">
                  <c:v>20990</c:v>
                </c:pt>
                <c:pt idx="219">
                  <c:v>20443</c:v>
                </c:pt>
                <c:pt idx="220">
                  <c:v>20235</c:v>
                </c:pt>
                <c:pt idx="221">
                  <c:v>19615</c:v>
                </c:pt>
                <c:pt idx="222">
                  <c:v>18597</c:v>
                </c:pt>
                <c:pt idx="223">
                  <c:v>17880</c:v>
                </c:pt>
                <c:pt idx="224">
                  <c:v>17548</c:v>
                </c:pt>
                <c:pt idx="225">
                  <c:v>17525</c:v>
                </c:pt>
                <c:pt idx="226">
                  <c:v>17326</c:v>
                </c:pt>
                <c:pt idx="227">
                  <c:v>18408</c:v>
                </c:pt>
                <c:pt idx="228">
                  <c:v>18128</c:v>
                </c:pt>
                <c:pt idx="229">
                  <c:v>18222</c:v>
                </c:pt>
                <c:pt idx="230">
                  <c:v>18328</c:v>
                </c:pt>
                <c:pt idx="231">
                  <c:v>17796</c:v>
                </c:pt>
                <c:pt idx="232">
                  <c:v>17339</c:v>
                </c:pt>
                <c:pt idx="233">
                  <c:v>16570</c:v>
                </c:pt>
                <c:pt idx="234">
                  <c:v>15835</c:v>
                </c:pt>
                <c:pt idx="235">
                  <c:v>16716</c:v>
                </c:pt>
                <c:pt idx="236">
                  <c:v>16796</c:v>
                </c:pt>
                <c:pt idx="237">
                  <c:v>16490</c:v>
                </c:pt>
                <c:pt idx="238">
                  <c:v>15533</c:v>
                </c:pt>
                <c:pt idx="239">
                  <c:v>15903</c:v>
                </c:pt>
                <c:pt idx="240">
                  <c:v>15471</c:v>
                </c:pt>
                <c:pt idx="241">
                  <c:v>14855</c:v>
                </c:pt>
                <c:pt idx="242">
                  <c:v>16253</c:v>
                </c:pt>
                <c:pt idx="243">
                  <c:v>17935</c:v>
                </c:pt>
                <c:pt idx="244">
                  <c:v>18577</c:v>
                </c:pt>
                <c:pt idx="245">
                  <c:v>18149</c:v>
                </c:pt>
                <c:pt idx="246">
                  <c:v>18216</c:v>
                </c:pt>
                <c:pt idx="247">
                  <c:v>18384</c:v>
                </c:pt>
                <c:pt idx="248">
                  <c:v>17265</c:v>
                </c:pt>
                <c:pt idx="249">
                  <c:v>17094</c:v>
                </c:pt>
                <c:pt idx="250">
                  <c:v>17332</c:v>
                </c:pt>
                <c:pt idx="251">
                  <c:v>17125</c:v>
                </c:pt>
                <c:pt idx="252">
                  <c:v>16733</c:v>
                </c:pt>
                <c:pt idx="253">
                  <c:v>16825</c:v>
                </c:pt>
                <c:pt idx="254">
                  <c:v>16315</c:v>
                </c:pt>
                <c:pt idx="255">
                  <c:v>17095</c:v>
                </c:pt>
                <c:pt idx="256">
                  <c:v>17505</c:v>
                </c:pt>
                <c:pt idx="257">
                  <c:v>17305</c:v>
                </c:pt>
                <c:pt idx="258">
                  <c:v>17422</c:v>
                </c:pt>
                <c:pt idx="259">
                  <c:v>17718</c:v>
                </c:pt>
                <c:pt idx="260">
                  <c:v>17539</c:v>
                </c:pt>
                <c:pt idx="261">
                  <c:v>16980</c:v>
                </c:pt>
                <c:pt idx="262">
                  <c:v>16645</c:v>
                </c:pt>
                <c:pt idx="263">
                  <c:v>16526</c:v>
                </c:pt>
                <c:pt idx="264">
                  <c:v>16355</c:v>
                </c:pt>
                <c:pt idx="265">
                  <c:v>17038</c:v>
                </c:pt>
                <c:pt idx="266">
                  <c:v>17357</c:v>
                </c:pt>
                <c:pt idx="267">
                  <c:v>16884</c:v>
                </c:pt>
                <c:pt idx="268">
                  <c:v>17007</c:v>
                </c:pt>
                <c:pt idx="269">
                  <c:v>16956</c:v>
                </c:pt>
                <c:pt idx="270">
                  <c:v>16856</c:v>
                </c:pt>
                <c:pt idx="271">
                  <c:v>18029</c:v>
                </c:pt>
                <c:pt idx="272">
                  <c:v>18560</c:v>
                </c:pt>
                <c:pt idx="273">
                  <c:v>18830</c:v>
                </c:pt>
                <c:pt idx="274">
                  <c:v>19458</c:v>
                </c:pt>
                <c:pt idx="275">
                  <c:v>19909</c:v>
                </c:pt>
                <c:pt idx="276">
                  <c:v>20254</c:v>
                </c:pt>
                <c:pt idx="277">
                  <c:v>19704</c:v>
                </c:pt>
                <c:pt idx="278">
                  <c:v>20939</c:v>
                </c:pt>
                <c:pt idx="279">
                  <c:v>20816</c:v>
                </c:pt>
                <c:pt idx="280">
                  <c:v>20528</c:v>
                </c:pt>
                <c:pt idx="281">
                  <c:v>20634</c:v>
                </c:pt>
                <c:pt idx="282">
                  <c:v>20830</c:v>
                </c:pt>
                <c:pt idx="283">
                  <c:v>20901</c:v>
                </c:pt>
                <c:pt idx="284">
                  <c:v>20529</c:v>
                </c:pt>
                <c:pt idx="285">
                  <c:v>19742</c:v>
                </c:pt>
                <c:pt idx="286">
                  <c:v>19675</c:v>
                </c:pt>
                <c:pt idx="287">
                  <c:v>19652</c:v>
                </c:pt>
                <c:pt idx="288">
                  <c:v>19935</c:v>
                </c:pt>
                <c:pt idx="289">
                  <c:v>20347</c:v>
                </c:pt>
                <c:pt idx="290">
                  <c:v>19770</c:v>
                </c:pt>
                <c:pt idx="291">
                  <c:v>20393</c:v>
                </c:pt>
                <c:pt idx="292">
                  <c:v>20340</c:v>
                </c:pt>
                <c:pt idx="293">
                  <c:v>20693</c:v>
                </c:pt>
                <c:pt idx="294">
                  <c:v>20595</c:v>
                </c:pt>
                <c:pt idx="295">
                  <c:v>20817</c:v>
                </c:pt>
                <c:pt idx="296">
                  <c:v>21164</c:v>
                </c:pt>
                <c:pt idx="297">
                  <c:v>20850</c:v>
                </c:pt>
                <c:pt idx="298">
                  <c:v>20396</c:v>
                </c:pt>
                <c:pt idx="299">
                  <c:v>20316</c:v>
                </c:pt>
                <c:pt idx="300">
                  <c:v>20262</c:v>
                </c:pt>
                <c:pt idx="301">
                  <c:v>20376</c:v>
                </c:pt>
                <c:pt idx="302">
                  <c:v>20209</c:v>
                </c:pt>
                <c:pt idx="303">
                  <c:v>20342</c:v>
                </c:pt>
                <c:pt idx="304">
                  <c:v>19657</c:v>
                </c:pt>
                <c:pt idx="305">
                  <c:v>18604</c:v>
                </c:pt>
                <c:pt idx="306">
                  <c:v>18489</c:v>
                </c:pt>
                <c:pt idx="307">
                  <c:v>17906</c:v>
                </c:pt>
                <c:pt idx="308">
                  <c:v>16689</c:v>
                </c:pt>
                <c:pt idx="309">
                  <c:v>17425</c:v>
                </c:pt>
                <c:pt idx="310">
                  <c:v>17247</c:v>
                </c:pt>
                <c:pt idx="311">
                  <c:v>18026</c:v>
                </c:pt>
                <c:pt idx="312">
                  <c:v>17082</c:v>
                </c:pt>
                <c:pt idx="313">
                  <c:v>17422</c:v>
                </c:pt>
                <c:pt idx="314">
                  <c:v>18187</c:v>
                </c:pt>
                <c:pt idx="315">
                  <c:v>18912</c:v>
                </c:pt>
                <c:pt idx="316">
                  <c:v>19294</c:v>
                </c:pt>
                <c:pt idx="317">
                  <c:v>18791</c:v>
                </c:pt>
                <c:pt idx="318">
                  <c:v>20255</c:v>
                </c:pt>
                <c:pt idx="319">
                  <c:v>19939</c:v>
                </c:pt>
                <c:pt idx="320">
                  <c:v>18909</c:v>
                </c:pt>
                <c:pt idx="321">
                  <c:v>19849</c:v>
                </c:pt>
                <c:pt idx="322">
                  <c:v>19979</c:v>
                </c:pt>
                <c:pt idx="323">
                  <c:v>20158</c:v>
                </c:pt>
                <c:pt idx="324">
                  <c:v>20459</c:v>
                </c:pt>
                <c:pt idx="325">
                  <c:v>19820</c:v>
                </c:pt>
                <c:pt idx="326">
                  <c:v>19233</c:v>
                </c:pt>
                <c:pt idx="327">
                  <c:v>19949</c:v>
                </c:pt>
                <c:pt idx="328">
                  <c:v>20222</c:v>
                </c:pt>
                <c:pt idx="329">
                  <c:v>19921</c:v>
                </c:pt>
                <c:pt idx="330">
                  <c:v>19649</c:v>
                </c:pt>
                <c:pt idx="331">
                  <c:v>19821</c:v>
                </c:pt>
                <c:pt idx="332">
                  <c:v>20318</c:v>
                </c:pt>
                <c:pt idx="333">
                  <c:v>20386</c:v>
                </c:pt>
                <c:pt idx="334">
                  <c:v>20836</c:v>
                </c:pt>
                <c:pt idx="335">
                  <c:v>20955</c:v>
                </c:pt>
                <c:pt idx="336">
                  <c:v>21378</c:v>
                </c:pt>
                <c:pt idx="337">
                  <c:v>21516</c:v>
                </c:pt>
                <c:pt idx="338">
                  <c:v>20645</c:v>
                </c:pt>
                <c:pt idx="339">
                  <c:v>20599</c:v>
                </c:pt>
                <c:pt idx="340">
                  <c:v>20468</c:v>
                </c:pt>
                <c:pt idx="341">
                  <c:v>20743</c:v>
                </c:pt>
                <c:pt idx="342">
                  <c:v>20427</c:v>
                </c:pt>
                <c:pt idx="343">
                  <c:v>20422</c:v>
                </c:pt>
                <c:pt idx="344">
                  <c:v>20526</c:v>
                </c:pt>
                <c:pt idx="345">
                  <c:v>20648</c:v>
                </c:pt>
                <c:pt idx="346">
                  <c:v>20536</c:v>
                </c:pt>
                <c:pt idx="347">
                  <c:v>20519</c:v>
                </c:pt>
                <c:pt idx="348">
                  <c:v>20645</c:v>
                </c:pt>
                <c:pt idx="349">
                  <c:v>19918</c:v>
                </c:pt>
                <c:pt idx="350">
                  <c:v>19794</c:v>
                </c:pt>
                <c:pt idx="351">
                  <c:v>19827</c:v>
                </c:pt>
                <c:pt idx="352">
                  <c:v>19580</c:v>
                </c:pt>
                <c:pt idx="353">
                  <c:v>19790</c:v>
                </c:pt>
                <c:pt idx="354">
                  <c:v>19974</c:v>
                </c:pt>
                <c:pt idx="355">
                  <c:v>19909</c:v>
                </c:pt>
                <c:pt idx="356">
                  <c:v>19855</c:v>
                </c:pt>
                <c:pt idx="357">
                  <c:v>19755</c:v>
                </c:pt>
                <c:pt idx="358">
                  <c:v>19246</c:v>
                </c:pt>
                <c:pt idx="359">
                  <c:v>19310</c:v>
                </c:pt>
                <c:pt idx="360">
                  <c:v>18728</c:v>
                </c:pt>
                <c:pt idx="361">
                  <c:v>19067</c:v>
                </c:pt>
                <c:pt idx="362">
                  <c:v>19008</c:v>
                </c:pt>
                <c:pt idx="363">
                  <c:v>19160</c:v>
                </c:pt>
                <c:pt idx="364">
                  <c:v>19646</c:v>
                </c:pt>
                <c:pt idx="365">
                  <c:v>19725</c:v>
                </c:pt>
                <c:pt idx="366">
                  <c:v>19502</c:v>
                </c:pt>
                <c:pt idx="367">
                  <c:v>19322</c:v>
                </c:pt>
                <c:pt idx="368">
                  <c:v>18807</c:v>
                </c:pt>
                <c:pt idx="369">
                  <c:v>18137</c:v>
                </c:pt>
                <c:pt idx="370">
                  <c:v>18585</c:v>
                </c:pt>
                <c:pt idx="371">
                  <c:v>18320</c:v>
                </c:pt>
                <c:pt idx="372">
                  <c:v>18037</c:v>
                </c:pt>
                <c:pt idx="373">
                  <c:v>17465</c:v>
                </c:pt>
                <c:pt idx="374">
                  <c:v>16987</c:v>
                </c:pt>
                <c:pt idx="375">
                  <c:v>16391</c:v>
                </c:pt>
                <c:pt idx="376">
                  <c:v>16217</c:v>
                </c:pt>
                <c:pt idx="377">
                  <c:v>15813</c:v>
                </c:pt>
                <c:pt idx="378">
                  <c:v>16080</c:v>
                </c:pt>
                <c:pt idx="379">
                  <c:v>15739</c:v>
                </c:pt>
                <c:pt idx="380">
                  <c:v>16046</c:v>
                </c:pt>
                <c:pt idx="381">
                  <c:v>16944</c:v>
                </c:pt>
                <c:pt idx="382">
                  <c:v>16820</c:v>
                </c:pt>
                <c:pt idx="383">
                  <c:v>17111</c:v>
                </c:pt>
                <c:pt idx="384">
                  <c:v>16457</c:v>
                </c:pt>
                <c:pt idx="385">
                  <c:v>16102</c:v>
                </c:pt>
                <c:pt idx="386">
                  <c:v>15608</c:v>
                </c:pt>
                <c:pt idx="387">
                  <c:v>15854</c:v>
                </c:pt>
                <c:pt idx="388">
                  <c:v>15030</c:v>
                </c:pt>
                <c:pt idx="389">
                  <c:v>14705</c:v>
                </c:pt>
                <c:pt idx="390">
                  <c:v>15320</c:v>
                </c:pt>
                <c:pt idx="391">
                  <c:v>14519</c:v>
                </c:pt>
                <c:pt idx="392">
                  <c:v>16285</c:v>
                </c:pt>
                <c:pt idx="393">
                  <c:v>16574</c:v>
                </c:pt>
                <c:pt idx="394">
                  <c:v>16611</c:v>
                </c:pt>
                <c:pt idx="395">
                  <c:v>16652</c:v>
                </c:pt>
                <c:pt idx="396">
                  <c:v>16805</c:v>
                </c:pt>
                <c:pt idx="397">
                  <c:v>16819</c:v>
                </c:pt>
                <c:pt idx="398">
                  <c:v>18000</c:v>
                </c:pt>
                <c:pt idx="399">
                  <c:v>17742</c:v>
                </c:pt>
                <c:pt idx="400">
                  <c:v>18116</c:v>
                </c:pt>
                <c:pt idx="401">
                  <c:v>18271</c:v>
                </c:pt>
                <c:pt idx="402">
                  <c:v>18781</c:v>
                </c:pt>
                <c:pt idx="403">
                  <c:v>17734</c:v>
                </c:pt>
                <c:pt idx="404">
                  <c:v>17921</c:v>
                </c:pt>
                <c:pt idx="405">
                  <c:v>18504</c:v>
                </c:pt>
                <c:pt idx="406">
                  <c:v>17915</c:v>
                </c:pt>
                <c:pt idx="407">
                  <c:v>18122</c:v>
                </c:pt>
                <c:pt idx="408">
                  <c:v>17380</c:v>
                </c:pt>
                <c:pt idx="409">
                  <c:v>18006</c:v>
                </c:pt>
                <c:pt idx="410">
                  <c:v>17856</c:v>
                </c:pt>
                <c:pt idx="411">
                  <c:v>18189</c:v>
                </c:pt>
                <c:pt idx="412">
                  <c:v>18231</c:v>
                </c:pt>
                <c:pt idx="413">
                  <c:v>18889</c:v>
                </c:pt>
                <c:pt idx="414">
                  <c:v>19315</c:v>
                </c:pt>
                <c:pt idx="415">
                  <c:v>19365</c:v>
                </c:pt>
                <c:pt idx="416">
                  <c:v>19772</c:v>
                </c:pt>
                <c:pt idx="417">
                  <c:v>19946</c:v>
                </c:pt>
                <c:pt idx="418">
                  <c:v>20617</c:v>
                </c:pt>
                <c:pt idx="419">
                  <c:v>20304</c:v>
                </c:pt>
                <c:pt idx="420">
                  <c:v>20381</c:v>
                </c:pt>
                <c:pt idx="421">
                  <c:v>20658</c:v>
                </c:pt>
                <c:pt idx="422">
                  <c:v>20882</c:v>
                </c:pt>
                <c:pt idx="423">
                  <c:v>20964</c:v>
                </c:pt>
                <c:pt idx="424">
                  <c:v>20760</c:v>
                </c:pt>
                <c:pt idx="425">
                  <c:v>20294</c:v>
                </c:pt>
                <c:pt idx="426">
                  <c:v>20166</c:v>
                </c:pt>
                <c:pt idx="427">
                  <c:v>20056</c:v>
                </c:pt>
                <c:pt idx="428">
                  <c:v>20243</c:v>
                </c:pt>
                <c:pt idx="429">
                  <c:v>20746</c:v>
                </c:pt>
                <c:pt idx="430">
                  <c:v>21451</c:v>
                </c:pt>
                <c:pt idx="431">
                  <c:v>21636</c:v>
                </c:pt>
                <c:pt idx="432">
                  <c:v>21705</c:v>
                </c:pt>
                <c:pt idx="433">
                  <c:v>21913</c:v>
                </c:pt>
                <c:pt idx="434">
                  <c:v>22141</c:v>
                </c:pt>
                <c:pt idx="435">
                  <c:v>21624</c:v>
                </c:pt>
                <c:pt idx="436">
                  <c:v>21459</c:v>
                </c:pt>
                <c:pt idx="437">
                  <c:v>21977</c:v>
                </c:pt>
                <c:pt idx="438">
                  <c:v>21840</c:v>
                </c:pt>
                <c:pt idx="439">
                  <c:v>21971</c:v>
                </c:pt>
                <c:pt idx="440">
                  <c:v>21730</c:v>
                </c:pt>
                <c:pt idx="441">
                  <c:v>22339</c:v>
                </c:pt>
                <c:pt idx="442">
                  <c:v>22566</c:v>
                </c:pt>
                <c:pt idx="443">
                  <c:v>22568</c:v>
                </c:pt>
                <c:pt idx="444">
                  <c:v>22148</c:v>
                </c:pt>
                <c:pt idx="445">
                  <c:v>21622</c:v>
                </c:pt>
                <c:pt idx="446">
                  <c:v>21476</c:v>
                </c:pt>
                <c:pt idx="447">
                  <c:v>21188</c:v>
                </c:pt>
                <c:pt idx="448">
                  <c:v>21020</c:v>
                </c:pt>
                <c:pt idx="449">
                  <c:v>20516</c:v>
                </c:pt>
                <c:pt idx="450">
                  <c:v>20848</c:v>
                </c:pt>
                <c:pt idx="451">
                  <c:v>21213</c:v>
                </c:pt>
                <c:pt idx="452">
                  <c:v>20187</c:v>
                </c:pt>
                <c:pt idx="453">
                  <c:v>20232</c:v>
                </c:pt>
                <c:pt idx="454">
                  <c:v>20929</c:v>
                </c:pt>
                <c:pt idx="455">
                  <c:v>21105</c:v>
                </c:pt>
                <c:pt idx="456">
                  <c:v>21538</c:v>
                </c:pt>
                <c:pt idx="457">
                  <c:v>21157</c:v>
                </c:pt>
                <c:pt idx="458">
                  <c:v>20997</c:v>
                </c:pt>
                <c:pt idx="459">
                  <c:v>21607</c:v>
                </c:pt>
                <c:pt idx="460">
                  <c:v>20740</c:v>
                </c:pt>
                <c:pt idx="461">
                  <c:v>20655</c:v>
                </c:pt>
                <c:pt idx="462">
                  <c:v>21153</c:v>
                </c:pt>
                <c:pt idx="463">
                  <c:v>20932</c:v>
                </c:pt>
                <c:pt idx="464">
                  <c:v>21276</c:v>
                </c:pt>
                <c:pt idx="465">
                  <c:v>21035</c:v>
                </c:pt>
                <c:pt idx="466">
                  <c:v>20397</c:v>
                </c:pt>
                <c:pt idx="467">
                  <c:v>20410</c:v>
                </c:pt>
                <c:pt idx="468">
                  <c:v>19698</c:v>
                </c:pt>
                <c:pt idx="469">
                  <c:v>19391</c:v>
                </c:pt>
                <c:pt idx="470">
                  <c:v>19364</c:v>
                </c:pt>
                <c:pt idx="471">
                  <c:v>17338</c:v>
                </c:pt>
                <c:pt idx="472">
                  <c:v>18104</c:v>
                </c:pt>
                <c:pt idx="473">
                  <c:v>17658</c:v>
                </c:pt>
                <c:pt idx="474">
                  <c:v>18308</c:v>
                </c:pt>
                <c:pt idx="475">
                  <c:v>17882</c:v>
                </c:pt>
                <c:pt idx="476">
                  <c:v>18731</c:v>
                </c:pt>
                <c:pt idx="477">
                  <c:v>19066</c:v>
                </c:pt>
                <c:pt idx="478">
                  <c:v>18517</c:v>
                </c:pt>
                <c:pt idx="479">
                  <c:v>18196</c:v>
                </c:pt>
                <c:pt idx="480">
                  <c:v>17962</c:v>
                </c:pt>
                <c:pt idx="481">
                  <c:v>18683</c:v>
                </c:pt>
                <c:pt idx="482">
                  <c:v>18158</c:v>
                </c:pt>
                <c:pt idx="483">
                  <c:v>17902</c:v>
                </c:pt>
                <c:pt idx="484">
                  <c:v>17761</c:v>
                </c:pt>
                <c:pt idx="485">
                  <c:v>18400</c:v>
                </c:pt>
                <c:pt idx="486">
                  <c:v>18617</c:v>
                </c:pt>
                <c:pt idx="487">
                  <c:v>19617</c:v>
                </c:pt>
                <c:pt idx="488">
                  <c:v>19731</c:v>
                </c:pt>
                <c:pt idx="489">
                  <c:v>20290</c:v>
                </c:pt>
                <c:pt idx="490">
                  <c:v>20037</c:v>
                </c:pt>
                <c:pt idx="491">
                  <c:v>20084</c:v>
                </c:pt>
                <c:pt idx="492">
                  <c:v>20474</c:v>
                </c:pt>
                <c:pt idx="493">
                  <c:v>20595</c:v>
                </c:pt>
                <c:pt idx="494">
                  <c:v>20429</c:v>
                </c:pt>
                <c:pt idx="495">
                  <c:v>20586</c:v>
                </c:pt>
                <c:pt idx="496">
                  <c:v>19932</c:v>
                </c:pt>
                <c:pt idx="497">
                  <c:v>19909</c:v>
                </c:pt>
                <c:pt idx="498">
                  <c:v>20247</c:v>
                </c:pt>
                <c:pt idx="499">
                  <c:v>20420</c:v>
                </c:pt>
                <c:pt idx="500">
                  <c:v>19839</c:v>
                </c:pt>
                <c:pt idx="501">
                  <c:v>19462</c:v>
                </c:pt>
                <c:pt idx="502">
                  <c:v>19213</c:v>
                </c:pt>
                <c:pt idx="503">
                  <c:v>18683</c:v>
                </c:pt>
                <c:pt idx="504">
                  <c:v>18215</c:v>
                </c:pt>
                <c:pt idx="505">
                  <c:v>18661</c:v>
                </c:pt>
                <c:pt idx="506">
                  <c:v>18005</c:v>
                </c:pt>
                <c:pt idx="507">
                  <c:v>18077</c:v>
                </c:pt>
                <c:pt idx="508">
                  <c:v>17992</c:v>
                </c:pt>
                <c:pt idx="509">
                  <c:v>17646</c:v>
                </c:pt>
                <c:pt idx="510">
                  <c:v>17318</c:v>
                </c:pt>
                <c:pt idx="511">
                  <c:v>17391</c:v>
                </c:pt>
                <c:pt idx="512">
                  <c:v>17262</c:v>
                </c:pt>
                <c:pt idx="513">
                  <c:v>16494</c:v>
                </c:pt>
                <c:pt idx="514">
                  <c:v>15722</c:v>
                </c:pt>
                <c:pt idx="515">
                  <c:v>15154</c:v>
                </c:pt>
                <c:pt idx="516">
                  <c:v>16608</c:v>
                </c:pt>
                <c:pt idx="517">
                  <c:v>16594</c:v>
                </c:pt>
                <c:pt idx="518">
                  <c:v>16439</c:v>
                </c:pt>
                <c:pt idx="519">
                  <c:v>15866</c:v>
                </c:pt>
                <c:pt idx="520">
                  <c:v>15280</c:v>
                </c:pt>
                <c:pt idx="521">
                  <c:v>14830</c:v>
                </c:pt>
                <c:pt idx="522">
                  <c:v>15269</c:v>
                </c:pt>
                <c:pt idx="523">
                  <c:v>14877</c:v>
                </c:pt>
                <c:pt idx="524">
                  <c:v>16155</c:v>
                </c:pt>
                <c:pt idx="525">
                  <c:v>16835</c:v>
                </c:pt>
                <c:pt idx="526">
                  <c:v>16685</c:v>
                </c:pt>
                <c:pt idx="527">
                  <c:v>17102</c:v>
                </c:pt>
                <c:pt idx="528">
                  <c:v>16750</c:v>
                </c:pt>
                <c:pt idx="529">
                  <c:v>16717</c:v>
                </c:pt>
                <c:pt idx="530">
                  <c:v>16901</c:v>
                </c:pt>
                <c:pt idx="531">
                  <c:v>17205</c:v>
                </c:pt>
                <c:pt idx="532">
                  <c:v>17063</c:v>
                </c:pt>
                <c:pt idx="533">
                  <c:v>16884</c:v>
                </c:pt>
                <c:pt idx="534">
                  <c:v>16840</c:v>
                </c:pt>
                <c:pt idx="535">
                  <c:v>15568</c:v>
                </c:pt>
                <c:pt idx="536">
                  <c:v>16374</c:v>
                </c:pt>
                <c:pt idx="537">
                  <c:v>15706</c:v>
                </c:pt>
                <c:pt idx="538">
                  <c:v>15969</c:v>
                </c:pt>
                <c:pt idx="539">
                  <c:v>15536.959961</c:v>
                </c:pt>
                <c:pt idx="540">
                  <c:v>15213.339844</c:v>
                </c:pt>
                <c:pt idx="541">
                  <c:v>15277.169921999999</c:v>
                </c:pt>
                <c:pt idx="542">
                  <c:v>15784.419921999999</c:v>
                </c:pt>
                <c:pt idx="543">
                  <c:v>15670.730469</c:v>
                </c:pt>
                <c:pt idx="544">
                  <c:v>15283.519531</c:v>
                </c:pt>
                <c:pt idx="545">
                  <c:v>14964.339844</c:v>
                </c:pt>
                <c:pt idx="546">
                  <c:v>15285.009765999999</c:v>
                </c:pt>
                <c:pt idx="547">
                  <c:v>15254.799805000001</c:v>
                </c:pt>
                <c:pt idx="548">
                  <c:v>16433.669922000001</c:v>
                </c:pt>
                <c:pt idx="549">
                  <c:v>15993.160156</c:v>
                </c:pt>
                <c:pt idx="550">
                  <c:v>16619.779297000001</c:v>
                </c:pt>
                <c:pt idx="551">
                  <c:v>16281.969727</c:v>
                </c:pt>
                <c:pt idx="552">
                  <c:v>16303.599609000001</c:v>
                </c:pt>
                <c:pt idx="553">
                  <c:v>15800.349609000001</c:v>
                </c:pt>
                <c:pt idx="554">
                  <c:v>15130.769531</c:v>
                </c:pt>
                <c:pt idx="555">
                  <c:v>15145.25</c:v>
                </c:pt>
                <c:pt idx="556">
                  <c:v>13955.790039</c:v>
                </c:pt>
                <c:pt idx="557">
                  <c:v>13984.469727</c:v>
                </c:pt>
                <c:pt idx="558">
                  <c:v>13979.320313</c:v>
                </c:pt>
                <c:pt idx="559">
                  <c:v>13875.769531</c:v>
                </c:pt>
                <c:pt idx="560">
                  <c:v>13760.740234000001</c:v>
                </c:pt>
                <c:pt idx="561">
                  <c:v>13185.980469</c:v>
                </c:pt>
                <c:pt idx="562">
                  <c:v>12977.820313</c:v>
                </c:pt>
                <c:pt idx="563">
                  <c:v>13263.179688</c:v>
                </c:pt>
                <c:pt idx="564">
                  <c:v>14054.860352</c:v>
                </c:pt>
                <c:pt idx="565">
                  <c:v>13648.280273</c:v>
                </c:pt>
                <c:pt idx="566">
                  <c:v>14172.799805000001</c:v>
                </c:pt>
                <c:pt idx="567">
                  <c:v>14339.429688</c:v>
                </c:pt>
                <c:pt idx="568">
                  <c:v>14904.200194999999</c:v>
                </c:pt>
                <c:pt idx="569">
                  <c:v>15107.089844</c:v>
                </c:pt>
                <c:pt idx="570">
                  <c:v>14703.639648</c:v>
                </c:pt>
                <c:pt idx="571">
                  <c:v>14349.179688</c:v>
                </c:pt>
                <c:pt idx="572">
                  <c:v>14158.820313</c:v>
                </c:pt>
                <c:pt idx="573">
                  <c:v>13876.540039</c:v>
                </c:pt>
                <c:pt idx="574">
                  <c:v>13779.049805000001</c:v>
                </c:pt>
                <c:pt idx="575">
                  <c:v>13354.410156</c:v>
                </c:pt>
                <c:pt idx="576">
                  <c:v>13762.339844</c:v>
                </c:pt>
                <c:pt idx="577">
                  <c:v>14141.559569999999</c:v>
                </c:pt>
                <c:pt idx="578">
                  <c:v>14544.120117</c:v>
                </c:pt>
                <c:pt idx="579">
                  <c:v>13886.639648</c:v>
                </c:pt>
                <c:pt idx="580">
                  <c:v>14008.360352</c:v>
                </c:pt>
                <c:pt idx="581">
                  <c:v>14149.669921999999</c:v>
                </c:pt>
                <c:pt idx="582">
                  <c:v>14362.860352</c:v>
                </c:pt>
                <c:pt idx="583">
                  <c:v>14925.589844</c:v>
                </c:pt>
                <c:pt idx="584">
                  <c:v>15526.509765999999</c:v>
                </c:pt>
                <c:pt idx="585">
                  <c:v>16401.960938</c:v>
                </c:pt>
                <c:pt idx="586">
                  <c:v>16031.320313</c:v>
                </c:pt>
                <c:pt idx="587">
                  <c:v>16320.070313</c:v>
                </c:pt>
                <c:pt idx="588">
                  <c:v>16797.080077999999</c:v>
                </c:pt>
                <c:pt idx="589">
                  <c:v>16858.279297000001</c:v>
                </c:pt>
                <c:pt idx="590">
                  <c:v>16919.759765999999</c:v>
                </c:pt>
                <c:pt idx="591">
                  <c:v>16762.779297000001</c:v>
                </c:pt>
                <c:pt idx="592">
                  <c:v>16983.289063</c:v>
                </c:pt>
                <c:pt idx="593">
                  <c:v>16750.910156000002</c:v>
                </c:pt>
                <c:pt idx="594">
                  <c:v>16261.150390999999</c:v>
                </c:pt>
                <c:pt idx="595">
                  <c:v>15979.200194999999</c:v>
                </c:pt>
                <c:pt idx="596">
                  <c:v>16318.440430000001</c:v>
                </c:pt>
                <c:pt idx="597">
                  <c:v>17193.609375</c:v>
                </c:pt>
                <c:pt idx="598">
                  <c:v>17485.900390999999</c:v>
                </c:pt>
                <c:pt idx="599">
                  <c:v>17501.119140999999</c:v>
                </c:pt>
                <c:pt idx="600">
                  <c:v>18001.160156000002</c:v>
                </c:pt>
                <c:pt idx="601">
                  <c:v>17921.580077999999</c:v>
                </c:pt>
                <c:pt idx="602">
                  <c:v>18288.369140999999</c:v>
                </c:pt>
                <c:pt idx="603">
                  <c:v>17568.320313</c:v>
                </c:pt>
                <c:pt idx="604">
                  <c:v>17827.240234000001</c:v>
                </c:pt>
                <c:pt idx="605">
                  <c:v>17105.929688</c:v>
                </c:pt>
                <c:pt idx="606">
                  <c:v>17499.119140999999</c:v>
                </c:pt>
                <c:pt idx="607">
                  <c:v>18133.199218999998</c:v>
                </c:pt>
                <c:pt idx="608">
                  <c:v>17642.050781000002</c:v>
                </c:pt>
                <c:pt idx="609">
                  <c:v>17664.060547000001</c:v>
                </c:pt>
                <c:pt idx="610">
                  <c:v>17735.599609000001</c:v>
                </c:pt>
                <c:pt idx="611">
                  <c:v>17418.230468999998</c:v>
                </c:pt>
                <c:pt idx="612">
                  <c:v>16888.019531000002</c:v>
                </c:pt>
                <c:pt idx="613">
                  <c:v>17747.560547000001</c:v>
                </c:pt>
                <c:pt idx="614">
                  <c:v>18098.199218999998</c:v>
                </c:pt>
                <c:pt idx="615">
                  <c:v>17568.919922000001</c:v>
                </c:pt>
                <c:pt idx="616">
                  <c:v>17494.929688</c:v>
                </c:pt>
                <c:pt idx="617">
                  <c:v>17982.390625</c:v>
                </c:pt>
                <c:pt idx="618">
                  <c:v>18381.240234000001</c:v>
                </c:pt>
                <c:pt idx="619">
                  <c:v>18295.5</c:v>
                </c:pt>
                <c:pt idx="620">
                  <c:v>18607.050781000002</c:v>
                </c:pt>
                <c:pt idx="621">
                  <c:v>18883.410156000002</c:v>
                </c:pt>
                <c:pt idx="622">
                  <c:v>18380.699218999998</c:v>
                </c:pt>
                <c:pt idx="623">
                  <c:v>18284.980468999998</c:v>
                </c:pt>
                <c:pt idx="624">
                  <c:v>18137.939452999999</c:v>
                </c:pt>
                <c:pt idx="625">
                  <c:v>18596.490234000001</c:v>
                </c:pt>
                <c:pt idx="626">
                  <c:v>18937.449218999998</c:v>
                </c:pt>
                <c:pt idx="627">
                  <c:v>18246.099609000001</c:v>
                </c:pt>
                <c:pt idx="628">
                  <c:v>19025.619140999999</c:v>
                </c:pt>
                <c:pt idx="629">
                  <c:v>18878.460938</c:v>
                </c:pt>
                <c:pt idx="630">
                  <c:v>19375.109375</c:v>
                </c:pt>
                <c:pt idx="631">
                  <c:v>19832.759765999999</c:v>
                </c:pt>
                <c:pt idx="632">
                  <c:v>19698.570313</c:v>
                </c:pt>
                <c:pt idx="633">
                  <c:v>19736.150390999999</c:v>
                </c:pt>
                <c:pt idx="634">
                  <c:v>19783.439452999999</c:v>
                </c:pt>
                <c:pt idx="635">
                  <c:v>20041.480468999998</c:v>
                </c:pt>
                <c:pt idx="636">
                  <c:v>19731.5</c:v>
                </c:pt>
                <c:pt idx="637">
                  <c:v>19598.529297000001</c:v>
                </c:pt>
                <c:pt idx="638">
                  <c:v>19976.140625</c:v>
                </c:pt>
                <c:pt idx="639">
                  <c:v>20327.789063</c:v>
                </c:pt>
                <c:pt idx="640">
                  <c:v>20368.810547000001</c:v>
                </c:pt>
                <c:pt idx="641">
                  <c:v>20341.5</c:v>
                </c:pt>
                <c:pt idx="642">
                  <c:v>18247.480468999998</c:v>
                </c:pt>
                <c:pt idx="643">
                  <c:v>17979.25</c:v>
                </c:pt>
                <c:pt idx="644">
                  <c:v>18465.710938</c:v>
                </c:pt>
                <c:pt idx="645">
                  <c:v>17396.449218999998</c:v>
                </c:pt>
                <c:pt idx="646">
                  <c:v>16802.660156000002</c:v>
                </c:pt>
                <c:pt idx="647">
                  <c:v>16028.759765999999</c:v>
                </c:pt>
                <c:pt idx="648">
                  <c:v>16842.039063</c:v>
                </c:pt>
                <c:pt idx="649">
                  <c:v>16876.679688</c:v>
                </c:pt>
                <c:pt idx="650">
                  <c:v>16382.110352</c:v>
                </c:pt>
                <c:pt idx="651">
                  <c:v>16927.269531000002</c:v>
                </c:pt>
                <c:pt idx="652">
                  <c:v>17451.650390999999</c:v>
                </c:pt>
                <c:pt idx="653">
                  <c:v>17421.560547000001</c:v>
                </c:pt>
                <c:pt idx="654">
                  <c:v>17188.980468999998</c:v>
                </c:pt>
                <c:pt idx="655">
                  <c:v>16767.199218999998</c:v>
                </c:pt>
                <c:pt idx="656">
                  <c:v>15821.309569999999</c:v>
                </c:pt>
                <c:pt idx="657">
                  <c:v>15666.809569999999</c:v>
                </c:pt>
                <c:pt idx="658">
                  <c:v>16109.950194999999</c:v>
                </c:pt>
                <c:pt idx="659">
                  <c:v>16249.940430000001</c:v>
                </c:pt>
                <c:pt idx="660">
                  <c:v>16895.550781000002</c:v>
                </c:pt>
                <c:pt idx="661">
                  <c:v>16764.330077999999</c:v>
                </c:pt>
                <c:pt idx="662">
                  <c:v>16467.689452999999</c:v>
                </c:pt>
                <c:pt idx="663">
                  <c:v>16174.919921999999</c:v>
                </c:pt>
                <c:pt idx="664">
                  <c:v>15850.559569999999</c:v>
                </c:pt>
                <c:pt idx="665">
                  <c:v>15735.709961</c:v>
                </c:pt>
                <c:pt idx="666">
                  <c:v>15958.120117</c:v>
                </c:pt>
                <c:pt idx="667">
                  <c:v>15366.809569999999</c:v>
                </c:pt>
                <c:pt idx="668">
                  <c:v>15197.929688</c:v>
                </c:pt>
                <c:pt idx="669">
                  <c:v>14607.019531</c:v>
                </c:pt>
                <c:pt idx="670">
                  <c:v>14904.290039</c:v>
                </c:pt>
                <c:pt idx="671">
                  <c:v>14824.709961</c:v>
                </c:pt>
                <c:pt idx="672">
                  <c:v>14510.389648</c:v>
                </c:pt>
                <c:pt idx="673">
                  <c:v>14422.25</c:v>
                </c:pt>
                <c:pt idx="674">
                  <c:v>14922.669921999999</c:v>
                </c:pt>
                <c:pt idx="675">
                  <c:v>14775.929688</c:v>
                </c:pt>
                <c:pt idx="676">
                  <c:v>14462.349609000001</c:v>
                </c:pt>
                <c:pt idx="677">
                  <c:v>13878.519531</c:v>
                </c:pt>
                <c:pt idx="678">
                  <c:v>13898.089844</c:v>
                </c:pt>
                <c:pt idx="679">
                  <c:v>13732.849609000001</c:v>
                </c:pt>
                <c:pt idx="680">
                  <c:v>13450.280273</c:v>
                </c:pt>
                <c:pt idx="681">
                  <c:v>14010.070313</c:v>
                </c:pt>
                <c:pt idx="682">
                  <c:v>13724.259765999999</c:v>
                </c:pt>
                <c:pt idx="683">
                  <c:v>13588.639648</c:v>
                </c:pt>
                <c:pt idx="684">
                  <c:v>13431.719727</c:v>
                </c:pt>
                <c:pt idx="685">
                  <c:v>13060.200194999999</c:v>
                </c:pt>
                <c:pt idx="686">
                  <c:v>13255.290039</c:v>
                </c:pt>
                <c:pt idx="687">
                  <c:v>12285.459961</c:v>
                </c:pt>
                <c:pt idx="688">
                  <c:v>12509.669921999999</c:v>
                </c:pt>
                <c:pt idx="689">
                  <c:v>12183.980469</c:v>
                </c:pt>
                <c:pt idx="690">
                  <c:v>13309.719727</c:v>
                </c:pt>
                <c:pt idx="691">
                  <c:v>13057.650390999999</c:v>
                </c:pt>
                <c:pt idx="692">
                  <c:v>13304.360352</c:v>
                </c:pt>
                <c:pt idx="693">
                  <c:v>13338.919921999999</c:v>
                </c:pt>
                <c:pt idx="694">
                  <c:v>13837.190430000001</c:v>
                </c:pt>
                <c:pt idx="695">
                  <c:v>14096.320313</c:v>
                </c:pt>
                <c:pt idx="696">
                  <c:v>14384.139648</c:v>
                </c:pt>
                <c:pt idx="697">
                  <c:v>14041.790039</c:v>
                </c:pt>
                <c:pt idx="698">
                  <c:v>13938.780273</c:v>
                </c:pt>
                <c:pt idx="699">
                  <c:v>13732.099609000001</c:v>
                </c:pt>
                <c:pt idx="700">
                  <c:v>13294.209961</c:v>
                </c:pt>
                <c:pt idx="701">
                  <c:v>13413.099609000001</c:v>
                </c:pt>
                <c:pt idx="702">
                  <c:v>12766.379883</c:v>
                </c:pt>
                <c:pt idx="703">
                  <c:v>13052.959961</c:v>
                </c:pt>
                <c:pt idx="704">
                  <c:v>12929.660156</c:v>
                </c:pt>
                <c:pt idx="705">
                  <c:v>12191.309569999999</c:v>
                </c:pt>
                <c:pt idx="706">
                  <c:v>12408.389648</c:v>
                </c:pt>
                <c:pt idx="707">
                  <c:v>11902.230469</c:v>
                </c:pt>
                <c:pt idx="708">
                  <c:v>11846</c:v>
                </c:pt>
                <c:pt idx="709">
                  <c:v>12170.110352</c:v>
                </c:pt>
                <c:pt idx="710">
                  <c:v>11697.120117</c:v>
                </c:pt>
                <c:pt idx="711">
                  <c:v>11347.240234000001</c:v>
                </c:pt>
                <c:pt idx="712">
                  <c:v>11273.959961</c:v>
                </c:pt>
                <c:pt idx="713">
                  <c:v>10729.599609000001</c:v>
                </c:pt>
                <c:pt idx="714">
                  <c:v>10395.099609000001</c:v>
                </c:pt>
                <c:pt idx="715">
                  <c:v>9881.0595699999994</c:v>
                </c:pt>
                <c:pt idx="716">
                  <c:v>9637.5996090000008</c:v>
                </c:pt>
                <c:pt idx="717">
                  <c:v>9766.75</c:v>
                </c:pt>
                <c:pt idx="718">
                  <c:v>10143.389648</c:v>
                </c:pt>
                <c:pt idx="719">
                  <c:v>10545.25</c:v>
                </c:pt>
                <c:pt idx="720">
                  <c:v>10685.349609000001</c:v>
                </c:pt>
                <c:pt idx="721">
                  <c:v>10779.190430000001</c:v>
                </c:pt>
                <c:pt idx="722">
                  <c:v>10427.349609000001</c:v>
                </c:pt>
                <c:pt idx="723">
                  <c:v>10225.589844</c:v>
                </c:pt>
                <c:pt idx="724">
                  <c:v>10643.330078000001</c:v>
                </c:pt>
                <c:pt idx="725">
                  <c:v>10797.120117</c:v>
                </c:pt>
                <c:pt idx="726">
                  <c:v>10694.650390999999</c:v>
                </c:pt>
                <c:pt idx="727">
                  <c:v>10736.120117</c:v>
                </c:pt>
                <c:pt idx="728">
                  <c:v>10482.400390999999</c:v>
                </c:pt>
                <c:pt idx="729">
                  <c:v>10359.219727</c:v>
                </c:pt>
                <c:pt idx="730">
                  <c:v>10631</c:v>
                </c:pt>
                <c:pt idx="731">
                  <c:v>10803.450194999999</c:v>
                </c:pt>
                <c:pt idx="732">
                  <c:v>10359.440430000001</c:v>
                </c:pt>
                <c:pt idx="733">
                  <c:v>10252.429688</c:v>
                </c:pt>
                <c:pt idx="734">
                  <c:v>10190.280273</c:v>
                </c:pt>
                <c:pt idx="735">
                  <c:v>9808.8203130000002</c:v>
                </c:pt>
                <c:pt idx="736">
                  <c:v>9816.9599610000005</c:v>
                </c:pt>
                <c:pt idx="737">
                  <c:v>10021.549805000001</c:v>
                </c:pt>
                <c:pt idx="738">
                  <c:v>10394.730469</c:v>
                </c:pt>
                <c:pt idx="739">
                  <c:v>10942.5</c:v>
                </c:pt>
                <c:pt idx="740">
                  <c:v>11941.919921999999</c:v>
                </c:pt>
                <c:pt idx="741">
                  <c:v>11745.809569999999</c:v>
                </c:pt>
                <c:pt idx="742">
                  <c:v>11339.059569999999</c:v>
                </c:pt>
                <c:pt idx="743">
                  <c:v>11106.070313</c:v>
                </c:pt>
                <c:pt idx="744">
                  <c:v>11321.280273</c:v>
                </c:pt>
                <c:pt idx="745">
                  <c:v>11013.669921999999</c:v>
                </c:pt>
                <c:pt idx="746">
                  <c:v>11555.080078000001</c:v>
                </c:pt>
                <c:pt idx="747">
                  <c:v>11532.570313</c:v>
                </c:pt>
                <c:pt idx="748">
                  <c:v>11500.129883</c:v>
                </c:pt>
                <c:pt idx="749">
                  <c:v>11473.929688</c:v>
                </c:pt>
                <c:pt idx="750">
                  <c:v>11887.799805000001</c:v>
                </c:pt>
                <c:pt idx="751">
                  <c:v>11975.330078000001</c:v>
                </c:pt>
                <c:pt idx="752">
                  <c:v>11804.040039</c:v>
                </c:pt>
                <c:pt idx="753">
                  <c:v>11470.919921999999</c:v>
                </c:pt>
                <c:pt idx="754">
                  <c:v>10858.049805000001</c:v>
                </c:pt>
                <c:pt idx="755">
                  <c:v>10255.990234000001</c:v>
                </c:pt>
                <c:pt idx="756">
                  <c:v>10655</c:v>
                </c:pt>
                <c:pt idx="757">
                  <c:v>10969.209961</c:v>
                </c:pt>
                <c:pt idx="758">
                  <c:v>10548.209961</c:v>
                </c:pt>
                <c:pt idx="759">
                  <c:v>10076.299805000001</c:v>
                </c:pt>
                <c:pt idx="760">
                  <c:v>9654.1298829999996</c:v>
                </c:pt>
                <c:pt idx="761">
                  <c:v>9637.3095699999994</c:v>
                </c:pt>
                <c:pt idx="762">
                  <c:v>9931.8203130000002</c:v>
                </c:pt>
                <c:pt idx="763">
                  <c:v>9773.3798829999996</c:v>
                </c:pt>
                <c:pt idx="764">
                  <c:v>9811.8398440000001</c:v>
                </c:pt>
                <c:pt idx="765">
                  <c:v>9564.9003909999992</c:v>
                </c:pt>
                <c:pt idx="766">
                  <c:v>9221.5</c:v>
                </c:pt>
                <c:pt idx="767">
                  <c:v>9349.3798829999996</c:v>
                </c:pt>
                <c:pt idx="768">
                  <c:v>9396.4199219999991</c:v>
                </c:pt>
                <c:pt idx="769">
                  <c:v>9421.25</c:v>
                </c:pt>
                <c:pt idx="770">
                  <c:v>8920.7402340000008</c:v>
                </c:pt>
                <c:pt idx="771">
                  <c:v>8641.6601559999999</c:v>
                </c:pt>
                <c:pt idx="772">
                  <c:v>9108.5097659999992</c:v>
                </c:pt>
                <c:pt idx="773">
                  <c:v>8680.0595699999994</c:v>
                </c:pt>
                <c:pt idx="774">
                  <c:v>8790.6601559999999</c:v>
                </c:pt>
                <c:pt idx="775">
                  <c:v>8619.7402340000008</c:v>
                </c:pt>
                <c:pt idx="776">
                  <c:v>8477.6601559999999</c:v>
                </c:pt>
                <c:pt idx="777">
                  <c:v>8818.4003909999992</c:v>
                </c:pt>
                <c:pt idx="778">
                  <c:v>9208.6103519999997</c:v>
                </c:pt>
                <c:pt idx="779">
                  <c:v>8836.6796880000002</c:v>
                </c:pt>
                <c:pt idx="780">
                  <c:v>8499.0898440000001</c:v>
                </c:pt>
                <c:pt idx="781">
                  <c:v>8434.2597659999992</c:v>
                </c:pt>
                <c:pt idx="782">
                  <c:v>8617.6503909999992</c:v>
                </c:pt>
                <c:pt idx="783">
                  <c:v>8669.8896480000003</c:v>
                </c:pt>
                <c:pt idx="784">
                  <c:v>8512.8203130000002</c:v>
                </c:pt>
                <c:pt idx="785">
                  <c:v>8639.0400389999995</c:v>
                </c:pt>
                <c:pt idx="786">
                  <c:v>8656.5</c:v>
                </c:pt>
                <c:pt idx="787">
                  <c:v>8285.5498050000006</c:v>
                </c:pt>
                <c:pt idx="788">
                  <c:v>8427.2998050000006</c:v>
                </c:pt>
                <c:pt idx="789">
                  <c:v>8765.6904300000006</c:v>
                </c:pt>
                <c:pt idx="790">
                  <c:v>8503.9804690000001</c:v>
                </c:pt>
                <c:pt idx="791">
                  <c:v>8397.1503909999992</c:v>
                </c:pt>
                <c:pt idx="792">
                  <c:v>8097.2700199999999</c:v>
                </c:pt>
                <c:pt idx="793">
                  <c:v>8010.3901370000003</c:v>
                </c:pt>
                <c:pt idx="794">
                  <c:v>8300.3203130000002</c:v>
                </c:pt>
                <c:pt idx="795">
                  <c:v>8240.0996090000008</c:v>
                </c:pt>
                <c:pt idx="796">
                  <c:v>8123.9399409999996</c:v>
                </c:pt>
                <c:pt idx="797">
                  <c:v>7830.9399409999996</c:v>
                </c:pt>
                <c:pt idx="798">
                  <c:v>7889.419922</c:v>
                </c:pt>
                <c:pt idx="799">
                  <c:v>7679.1098629999997</c:v>
                </c:pt>
                <c:pt idx="800">
                  <c:v>7995.4902339999999</c:v>
                </c:pt>
                <c:pt idx="801">
                  <c:v>8193.7304690000001</c:v>
                </c:pt>
                <c:pt idx="802">
                  <c:v>8091.3901370000003</c:v>
                </c:pt>
                <c:pt idx="803">
                  <c:v>8192.1201170000004</c:v>
                </c:pt>
                <c:pt idx="804">
                  <c:v>8490.2197269999997</c:v>
                </c:pt>
                <c:pt idx="805">
                  <c:v>8790.0302730000003</c:v>
                </c:pt>
                <c:pt idx="806">
                  <c:v>8923.7900389999995</c:v>
                </c:pt>
                <c:pt idx="807">
                  <c:v>9112.5595699999994</c:v>
                </c:pt>
                <c:pt idx="808">
                  <c:v>9119.5898440000001</c:v>
                </c:pt>
                <c:pt idx="809">
                  <c:v>9589.1904300000006</c:v>
                </c:pt>
                <c:pt idx="810">
                  <c:v>9713.9599610000005</c:v>
                </c:pt>
                <c:pt idx="811">
                  <c:v>9501.5898440000001</c:v>
                </c:pt>
                <c:pt idx="812">
                  <c:v>9750.2001949999994</c:v>
                </c:pt>
                <c:pt idx="813">
                  <c:v>9538.9404300000006</c:v>
                </c:pt>
                <c:pt idx="814">
                  <c:v>9349.0498050000006</c:v>
                </c:pt>
                <c:pt idx="815">
                  <c:v>9933.5498050000006</c:v>
                </c:pt>
                <c:pt idx="816">
                  <c:v>10264.610352</c:v>
                </c:pt>
                <c:pt idx="817">
                  <c:v>10399.530273</c:v>
                </c:pt>
                <c:pt idx="818">
                  <c:v>10584.360352</c:v>
                </c:pt>
                <c:pt idx="819">
                  <c:v>10786.330078000001</c:v>
                </c:pt>
                <c:pt idx="820">
                  <c:v>10858.089844</c:v>
                </c:pt>
                <c:pt idx="821">
                  <c:v>10303.259765999999</c:v>
                </c:pt>
                <c:pt idx="822">
                  <c:v>10813.559569999999</c:v>
                </c:pt>
                <c:pt idx="823">
                  <c:v>10873.299805000001</c:v>
                </c:pt>
                <c:pt idx="824">
                  <c:v>10988.480469</c:v>
                </c:pt>
                <c:pt idx="825">
                  <c:v>10360.860352</c:v>
                </c:pt>
                <c:pt idx="826">
                  <c:v>10693.660156</c:v>
                </c:pt>
                <c:pt idx="827">
                  <c:v>10592.349609000001</c:v>
                </c:pt>
                <c:pt idx="828">
                  <c:v>10077.879883</c:v>
                </c:pt>
                <c:pt idx="829">
                  <c:v>9976.1298829999996</c:v>
                </c:pt>
                <c:pt idx="830">
                  <c:v>10006.129883</c:v>
                </c:pt>
                <c:pt idx="831">
                  <c:v>10281.25</c:v>
                </c:pt>
                <c:pt idx="832">
                  <c:v>10308.339844</c:v>
                </c:pt>
                <c:pt idx="833">
                  <c:v>10248.809569999999</c:v>
                </c:pt>
                <c:pt idx="834">
                  <c:v>10454.690430000001</c:v>
                </c:pt>
                <c:pt idx="835">
                  <c:v>10787.830078000001</c:v>
                </c:pt>
                <c:pt idx="836">
                  <c:v>10965.610352</c:v>
                </c:pt>
                <c:pt idx="837">
                  <c:v>10937.459961</c:v>
                </c:pt>
                <c:pt idx="838">
                  <c:v>11004.440430000001</c:v>
                </c:pt>
                <c:pt idx="839">
                  <c:v>10784.929688</c:v>
                </c:pt>
                <c:pt idx="840">
                  <c:v>10533.400390999999</c:v>
                </c:pt>
                <c:pt idx="841">
                  <c:v>10566.019531</c:v>
                </c:pt>
                <c:pt idx="842">
                  <c:v>10745.049805000001</c:v>
                </c:pt>
                <c:pt idx="843">
                  <c:v>11112.679688</c:v>
                </c:pt>
                <c:pt idx="844">
                  <c:v>11578.019531</c:v>
                </c:pt>
                <c:pt idx="845">
                  <c:v>11284.349609000001</c:v>
                </c:pt>
                <c:pt idx="846">
                  <c:v>11332.240234000001</c:v>
                </c:pt>
                <c:pt idx="847">
                  <c:v>11775.459961</c:v>
                </c:pt>
                <c:pt idx="848">
                  <c:v>11949.309569999999</c:v>
                </c:pt>
                <c:pt idx="849">
                  <c:v>11926.480469</c:v>
                </c:pt>
                <c:pt idx="850">
                  <c:v>11854.639648</c:v>
                </c:pt>
                <c:pt idx="851">
                  <c:v>12135.309569999999</c:v>
                </c:pt>
                <c:pt idx="852">
                  <c:v>11777.440430000001</c:v>
                </c:pt>
                <c:pt idx="853">
                  <c:v>11384.030273</c:v>
                </c:pt>
                <c:pt idx="854">
                  <c:v>10790.790039</c:v>
                </c:pt>
                <c:pt idx="855">
                  <c:v>11094.709961</c:v>
                </c:pt>
                <c:pt idx="856">
                  <c:v>11288.790039</c:v>
                </c:pt>
                <c:pt idx="857">
                  <c:v>11212.639648</c:v>
                </c:pt>
                <c:pt idx="858">
                  <c:v>11495.799805000001</c:v>
                </c:pt>
                <c:pt idx="859">
                  <c:v>11474.389648</c:v>
                </c:pt>
                <c:pt idx="860">
                  <c:v>11801.879883</c:v>
                </c:pt>
                <c:pt idx="861">
                  <c:v>11622.849609000001</c:v>
                </c:pt>
                <c:pt idx="862">
                  <c:v>11532.639648</c:v>
                </c:pt>
                <c:pt idx="863">
                  <c:v>11318.139648</c:v>
                </c:pt>
                <c:pt idx="864">
                  <c:v>11099.870117</c:v>
                </c:pt>
                <c:pt idx="865">
                  <c:v>11274.450194999999</c:v>
                </c:pt>
                <c:pt idx="866">
                  <c:v>10827.599609000001</c:v>
                </c:pt>
                <c:pt idx="867">
                  <c:v>10728.980469</c:v>
                </c:pt>
                <c:pt idx="868">
                  <c:v>10961.910156</c:v>
                </c:pt>
                <c:pt idx="869">
                  <c:v>11181.299805000001</c:v>
                </c:pt>
                <c:pt idx="870">
                  <c:v>11086.690430000001</c:v>
                </c:pt>
                <c:pt idx="871">
                  <c:v>11139.969727</c:v>
                </c:pt>
                <c:pt idx="872">
                  <c:v>11148.209961</c:v>
                </c:pt>
                <c:pt idx="873">
                  <c:v>10863.349609000001</c:v>
                </c:pt>
                <c:pt idx="874">
                  <c:v>11111.450194999999</c:v>
                </c:pt>
                <c:pt idx="875">
                  <c:v>11295.049805000001</c:v>
                </c:pt>
                <c:pt idx="876">
                  <c:v>11022.110352</c:v>
                </c:pt>
                <c:pt idx="877">
                  <c:v>10718.929688</c:v>
                </c:pt>
                <c:pt idx="878">
                  <c:v>10731.019531</c:v>
                </c:pt>
                <c:pt idx="879">
                  <c:v>11095.5</c:v>
                </c:pt>
                <c:pt idx="880">
                  <c:v>11079.169921999999</c:v>
                </c:pt>
                <c:pt idx="881">
                  <c:v>10956.410156</c:v>
                </c:pt>
                <c:pt idx="882">
                  <c:v>10844.360352</c:v>
                </c:pt>
                <c:pt idx="883">
                  <c:v>11021.160156</c:v>
                </c:pt>
                <c:pt idx="884">
                  <c:v>10825.059569999999</c:v>
                </c:pt>
                <c:pt idx="885">
                  <c:v>11073.549805000001</c:v>
                </c:pt>
                <c:pt idx="886">
                  <c:v>11374.519531</c:v>
                </c:pt>
                <c:pt idx="887">
                  <c:v>11458.269531</c:v>
                </c:pt>
                <c:pt idx="888">
                  <c:v>11495.459961</c:v>
                </c:pt>
                <c:pt idx="889">
                  <c:v>11475.200194999999</c:v>
                </c:pt>
                <c:pt idx="890">
                  <c:v>11213.030273</c:v>
                </c:pt>
                <c:pt idx="891">
                  <c:v>11296.990234000001</c:v>
                </c:pt>
                <c:pt idx="892">
                  <c:v>11393.040039</c:v>
                </c:pt>
                <c:pt idx="893">
                  <c:v>11644.400390999999</c:v>
                </c:pt>
                <c:pt idx="894">
                  <c:v>11682.190430000001</c:v>
                </c:pt>
                <c:pt idx="895">
                  <c:v>11742.009765999999</c:v>
                </c:pt>
                <c:pt idx="896">
                  <c:v>11935.799805000001</c:v>
                </c:pt>
                <c:pt idx="897">
                  <c:v>11947.290039</c:v>
                </c:pt>
                <c:pt idx="898">
                  <c:v>11867.339844</c:v>
                </c:pt>
                <c:pt idx="899">
                  <c:v>11709.790039</c:v>
                </c:pt>
                <c:pt idx="900">
                  <c:v>11666.309569999999</c:v>
                </c:pt>
                <c:pt idx="901">
                  <c:v>11847.919921999999</c:v>
                </c:pt>
                <c:pt idx="902">
                  <c:v>11223.650390999999</c:v>
                </c:pt>
                <c:pt idx="903">
                  <c:v>11064.950194999999</c:v>
                </c:pt>
                <c:pt idx="904">
                  <c:v>10954.209961</c:v>
                </c:pt>
                <c:pt idx="905">
                  <c:v>11199.099609000001</c:v>
                </c:pt>
                <c:pt idx="906">
                  <c:v>11045.290039</c:v>
                </c:pt>
                <c:pt idx="907">
                  <c:v>11073.009765999999</c:v>
                </c:pt>
                <c:pt idx="908">
                  <c:v>11201.320313</c:v>
                </c:pt>
                <c:pt idx="909">
                  <c:v>11232.650390999999</c:v>
                </c:pt>
                <c:pt idx="910">
                  <c:v>11308.650390999999</c:v>
                </c:pt>
                <c:pt idx="911">
                  <c:v>11539.179688</c:v>
                </c:pt>
                <c:pt idx="912">
                  <c:v>11445.639648</c:v>
                </c:pt>
                <c:pt idx="913">
                  <c:v>11664.219727</c:v>
                </c:pt>
                <c:pt idx="914">
                  <c:v>11676.969727</c:v>
                </c:pt>
                <c:pt idx="915">
                  <c:v>11761.610352</c:v>
                </c:pt>
                <c:pt idx="916">
                  <c:v>11721.700194999999</c:v>
                </c:pt>
                <c:pt idx="917">
                  <c:v>11907.419921999999</c:v>
                </c:pt>
                <c:pt idx="918">
                  <c:v>11670.709961</c:v>
                </c:pt>
                <c:pt idx="919">
                  <c:v>12254.530273</c:v>
                </c:pt>
                <c:pt idx="920">
                  <c:v>12330.700194999999</c:v>
                </c:pt>
                <c:pt idx="921">
                  <c:v>12386.759765999999</c:v>
                </c:pt>
                <c:pt idx="922">
                  <c:v>12616.299805000001</c:v>
                </c:pt>
                <c:pt idx="923">
                  <c:v>12841.019531</c:v>
                </c:pt>
                <c:pt idx="924">
                  <c:v>12991.629883</c:v>
                </c:pt>
                <c:pt idx="925">
                  <c:v>13229.269531</c:v>
                </c:pt>
                <c:pt idx="926">
                  <c:v>13566.200194999999</c:v>
                </c:pt>
                <c:pt idx="927">
                  <c:v>13280.330078000001</c:v>
                </c:pt>
                <c:pt idx="928">
                  <c:v>13486.179688</c:v>
                </c:pt>
                <c:pt idx="929">
                  <c:v>13232.410156</c:v>
                </c:pt>
                <c:pt idx="930">
                  <c:v>13459.990234000001</c:v>
                </c:pt>
                <c:pt idx="931">
                  <c:v>14084.110352</c:v>
                </c:pt>
                <c:pt idx="932">
                  <c:v>14218.719727</c:v>
                </c:pt>
                <c:pt idx="933">
                  <c:v>14719.280273</c:v>
                </c:pt>
                <c:pt idx="934">
                  <c:v>14847.580078000001</c:v>
                </c:pt>
                <c:pt idx="935">
                  <c:v>15413.519531</c:v>
                </c:pt>
                <c:pt idx="936">
                  <c:v>15549.650390999999</c:v>
                </c:pt>
                <c:pt idx="937">
                  <c:v>15252.150390999999</c:v>
                </c:pt>
                <c:pt idx="938">
                  <c:v>16027.660156</c:v>
                </c:pt>
                <c:pt idx="939">
                  <c:v>16294.650390999999</c:v>
                </c:pt>
                <c:pt idx="940">
                  <c:v>16487.050781000002</c:v>
                </c:pt>
                <c:pt idx="941">
                  <c:v>16360.040039</c:v>
                </c:pt>
                <c:pt idx="942">
                  <c:v>15497.610352</c:v>
                </c:pt>
                <c:pt idx="943">
                  <c:v>16615.910156000002</c:v>
                </c:pt>
                <c:pt idx="944">
                  <c:v>16736.230468999998</c:v>
                </c:pt>
                <c:pt idx="945">
                  <c:v>16191.929688</c:v>
                </c:pt>
                <c:pt idx="946">
                  <c:v>15620.580078000001</c:v>
                </c:pt>
                <c:pt idx="947">
                  <c:v>16156.150390999999</c:v>
                </c:pt>
                <c:pt idx="948">
                  <c:v>15668.629883</c:v>
                </c:pt>
                <c:pt idx="949">
                  <c:v>16264.589844</c:v>
                </c:pt>
                <c:pt idx="950">
                  <c:v>16299.349609000001</c:v>
                </c:pt>
                <c:pt idx="951">
                  <c:v>16599.919922000001</c:v>
                </c:pt>
                <c:pt idx="952">
                  <c:v>17127.609375</c:v>
                </c:pt>
                <c:pt idx="953">
                  <c:v>17455.029297000001</c:v>
                </c:pt>
                <c:pt idx="954">
                  <c:v>17233.730468999998</c:v>
                </c:pt>
                <c:pt idx="955">
                  <c:v>17245.619140999999</c:v>
                </c:pt>
                <c:pt idx="956">
                  <c:v>16929.830077999999</c:v>
                </c:pt>
                <c:pt idx="957">
                  <c:v>17334.189452999999</c:v>
                </c:pt>
                <c:pt idx="958">
                  <c:v>16395.880859000001</c:v>
                </c:pt>
                <c:pt idx="959">
                  <c:v>16254.559569999999</c:v>
                </c:pt>
                <c:pt idx="960">
                  <c:v>16111.540039</c:v>
                </c:pt>
                <c:pt idx="961">
                  <c:v>15719.309569999999</c:v>
                </c:pt>
                <c:pt idx="962">
                  <c:v>14685.459961</c:v>
                </c:pt>
                <c:pt idx="963">
                  <c:v>14815.860352</c:v>
                </c:pt>
                <c:pt idx="964">
                  <c:v>15080.230469</c:v>
                </c:pt>
                <c:pt idx="965">
                  <c:v>15573.349609000001</c:v>
                </c:pt>
                <c:pt idx="966">
                  <c:v>15149.910156</c:v>
                </c:pt>
                <c:pt idx="967">
                  <c:v>14714.179688</c:v>
                </c:pt>
                <c:pt idx="968">
                  <c:v>14700.580078000001</c:v>
                </c:pt>
                <c:pt idx="969">
                  <c:v>15462.389648</c:v>
                </c:pt>
                <c:pt idx="970">
                  <c:v>15494.469727</c:v>
                </c:pt>
                <c:pt idx="971">
                  <c:v>15550.959961</c:v>
                </c:pt>
                <c:pt idx="972">
                  <c:v>16104.5</c:v>
                </c:pt>
                <c:pt idx="973">
                  <c:v>15953.080078000001</c:v>
                </c:pt>
                <c:pt idx="974">
                  <c:v>16280.179688</c:v>
                </c:pt>
                <c:pt idx="975">
                  <c:v>16053.129883</c:v>
                </c:pt>
                <c:pt idx="976">
                  <c:v>15948.469727</c:v>
                </c:pt>
                <c:pt idx="977">
                  <c:v>15550.559569999999</c:v>
                </c:pt>
                <c:pt idx="978">
                  <c:v>16169</c:v>
                </c:pt>
                <c:pt idx="979">
                  <c:v>16325.480469</c:v>
                </c:pt>
                <c:pt idx="980">
                  <c:v>16663.220702999999</c:v>
                </c:pt>
                <c:pt idx="981">
                  <c:v>16641.320313</c:v>
                </c:pt>
                <c:pt idx="982">
                  <c:v>16544.5</c:v>
                </c:pt>
                <c:pt idx="983">
                  <c:v>16278.780273</c:v>
                </c:pt>
                <c:pt idx="984">
                  <c:v>16016.419921999999</c:v>
                </c:pt>
                <c:pt idx="985">
                  <c:v>16004.339844</c:v>
                </c:pt>
                <c:pt idx="986">
                  <c:v>15615.559569999999</c:v>
                </c:pt>
                <c:pt idx="987">
                  <c:v>16263.980469</c:v>
                </c:pt>
                <c:pt idx="988">
                  <c:v>16487.300781000002</c:v>
                </c:pt>
                <c:pt idx="989">
                  <c:v>16962.650390999999</c:v>
                </c:pt>
                <c:pt idx="990">
                  <c:v>17104.800781000002</c:v>
                </c:pt>
                <c:pt idx="991">
                  <c:v>17322.5</c:v>
                </c:pt>
                <c:pt idx="992">
                  <c:v>17018.890625</c:v>
                </c:pt>
                <c:pt idx="993">
                  <c:v>17160.25</c:v>
                </c:pt>
                <c:pt idx="994">
                  <c:v>17429.900390999999</c:v>
                </c:pt>
                <c:pt idx="995">
                  <c:v>17393.189452999999</c:v>
                </c:pt>
                <c:pt idx="996">
                  <c:v>17531.410156000002</c:v>
                </c:pt>
                <c:pt idx="997">
                  <c:v>17481.769531000002</c:v>
                </c:pt>
                <c:pt idx="998">
                  <c:v>17835.130859000001</c:v>
                </c:pt>
                <c:pt idx="999">
                  <c:v>18219.75</c:v>
                </c:pt>
                <c:pt idx="1000">
                  <c:v>16992.439452999999</c:v>
                </c:pt>
                <c:pt idx="1001">
                  <c:v>17312.140625</c:v>
                </c:pt>
                <c:pt idx="1002">
                  <c:v>16713.990234000001</c:v>
                </c:pt>
                <c:pt idx="1003">
                  <c:v>17517.919922000001</c:v>
                </c:pt>
                <c:pt idx="1004">
                  <c:v>17346.25</c:v>
                </c:pt>
                <c:pt idx="1005">
                  <c:v>17606.029297000001</c:v>
                </c:pt>
                <c:pt idx="1006">
                  <c:v>17507.179688</c:v>
                </c:pt>
                <c:pt idx="1007">
                  <c:v>17589.609375</c:v>
                </c:pt>
                <c:pt idx="1008">
                  <c:v>17396.300781000002</c:v>
                </c:pt>
                <c:pt idx="1009">
                  <c:v>17564.169922000001</c:v>
                </c:pt>
                <c:pt idx="1010">
                  <c:v>17682.740234000001</c:v>
                </c:pt>
                <c:pt idx="1011">
                  <c:v>17455.550781000002</c:v>
                </c:pt>
                <c:pt idx="1012">
                  <c:v>17544.980468999998</c:v>
                </c:pt>
                <c:pt idx="1013">
                  <c:v>18067.900390999999</c:v>
                </c:pt>
                <c:pt idx="1014">
                  <c:v>17899.019531000002</c:v>
                </c:pt>
                <c:pt idx="1015">
                  <c:v>18127.410156000002</c:v>
                </c:pt>
                <c:pt idx="1016">
                  <c:v>18107.679688</c:v>
                </c:pt>
                <c:pt idx="1017">
                  <c:v>18139.039063</c:v>
                </c:pt>
                <c:pt idx="1018">
                  <c:v>18226.070313</c:v>
                </c:pt>
                <c:pt idx="1019">
                  <c:v>18269.359375</c:v>
                </c:pt>
                <c:pt idx="1020">
                  <c:v>17995.710938</c:v>
                </c:pt>
                <c:pt idx="1021">
                  <c:v>17138.529297000001</c:v>
                </c:pt>
                <c:pt idx="1022">
                  <c:v>16781.140625</c:v>
                </c:pt>
                <c:pt idx="1023">
                  <c:v>16791.800781000002</c:v>
                </c:pt>
                <c:pt idx="1024">
                  <c:v>15477.259765999999</c:v>
                </c:pt>
                <c:pt idx="1025">
                  <c:v>16429.009765999999</c:v>
                </c:pt>
                <c:pt idx="1026">
                  <c:v>16511.070313</c:v>
                </c:pt>
                <c:pt idx="1027">
                  <c:v>15906.519531</c:v>
                </c:pt>
                <c:pt idx="1028">
                  <c:v>16037.490234000001</c:v>
                </c:pt>
                <c:pt idx="1029">
                  <c:v>16317.190430000001</c:v>
                </c:pt>
                <c:pt idx="1030">
                  <c:v>16773.099609000001</c:v>
                </c:pt>
                <c:pt idx="1031">
                  <c:v>17166.169922000001</c:v>
                </c:pt>
                <c:pt idx="1032">
                  <c:v>17399.669922000001</c:v>
                </c:pt>
                <c:pt idx="1033">
                  <c:v>16563.570313</c:v>
                </c:pt>
                <c:pt idx="1034">
                  <c:v>16613.300781000002</c:v>
                </c:pt>
                <c:pt idx="1035">
                  <c:v>16458.140625</c:v>
                </c:pt>
                <c:pt idx="1036">
                  <c:v>15377.370117</c:v>
                </c:pt>
                <c:pt idx="1037">
                  <c:v>15177.169921999999</c:v>
                </c:pt>
                <c:pt idx="1038">
                  <c:v>14921.570313</c:v>
                </c:pt>
                <c:pt idx="1039">
                  <c:v>15747.469727</c:v>
                </c:pt>
                <c:pt idx="1040">
                  <c:v>16007.330078000001</c:v>
                </c:pt>
                <c:pt idx="1041">
                  <c:v>15433.299805000001</c:v>
                </c:pt>
                <c:pt idx="1042">
                  <c:v>15441.330078000001</c:v>
                </c:pt>
                <c:pt idx="1043">
                  <c:v>15155.730469</c:v>
                </c:pt>
                <c:pt idx="1044">
                  <c:v>14549.379883</c:v>
                </c:pt>
                <c:pt idx="1045">
                  <c:v>14134.910156</c:v>
                </c:pt>
                <c:pt idx="1046">
                  <c:v>13701.429688</c:v>
                </c:pt>
                <c:pt idx="1047">
                  <c:v>13482.839844</c:v>
                </c:pt>
                <c:pt idx="1048">
                  <c:v>13642.599609000001</c:v>
                </c:pt>
                <c:pt idx="1049">
                  <c:v>12998.870117</c:v>
                </c:pt>
                <c:pt idx="1050">
                  <c:v>13627.309569999999</c:v>
                </c:pt>
                <c:pt idx="1051">
                  <c:v>13612.309569999999</c:v>
                </c:pt>
                <c:pt idx="1052">
                  <c:v>13412.870117</c:v>
                </c:pt>
                <c:pt idx="1053">
                  <c:v>12716.839844</c:v>
                </c:pt>
                <c:pt idx="1054">
                  <c:v>12089.030273</c:v>
                </c:pt>
                <c:pt idx="1055">
                  <c:v>12473.059569999999</c:v>
                </c:pt>
                <c:pt idx="1056">
                  <c:v>12709.280273</c:v>
                </c:pt>
                <c:pt idx="1057">
                  <c:v>13240.559569999999</c:v>
                </c:pt>
                <c:pt idx="1058">
                  <c:v>13132.669921999999</c:v>
                </c:pt>
                <c:pt idx="1059">
                  <c:v>13639.849609000001</c:v>
                </c:pt>
                <c:pt idx="1060">
                  <c:v>13907.969727</c:v>
                </c:pt>
                <c:pt idx="1061">
                  <c:v>14147.570313</c:v>
                </c:pt>
                <c:pt idx="1062">
                  <c:v>13565.910156</c:v>
                </c:pt>
                <c:pt idx="1063">
                  <c:v>14294.519531</c:v>
                </c:pt>
                <c:pt idx="1064">
                  <c:v>13875.980469</c:v>
                </c:pt>
                <c:pt idx="1065">
                  <c:v>14342.959961</c:v>
                </c:pt>
                <c:pt idx="1066">
                  <c:v>14275.339844</c:v>
                </c:pt>
                <c:pt idx="1067">
                  <c:v>14118.230469</c:v>
                </c:pt>
                <c:pt idx="1068">
                  <c:v>13769.440430000001</c:v>
                </c:pt>
                <c:pt idx="1069">
                  <c:v>13584.509765999999</c:v>
                </c:pt>
                <c:pt idx="1070">
                  <c:v>13212.799805000001</c:v>
                </c:pt>
                <c:pt idx="1071">
                  <c:v>13022.290039</c:v>
                </c:pt>
                <c:pt idx="1072">
                  <c:v>12944.559569999999</c:v>
                </c:pt>
                <c:pt idx="1073">
                  <c:v>13407.360352</c:v>
                </c:pt>
                <c:pt idx="1074">
                  <c:v>13083.280273</c:v>
                </c:pt>
                <c:pt idx="1075">
                  <c:v>13259.459961</c:v>
                </c:pt>
                <c:pt idx="1076">
                  <c:v>12971.490234000001</c:v>
                </c:pt>
                <c:pt idx="1077">
                  <c:v>12797.540039</c:v>
                </c:pt>
                <c:pt idx="1078">
                  <c:v>12936.809569999999</c:v>
                </c:pt>
                <c:pt idx="1079">
                  <c:v>12359.929688</c:v>
                </c:pt>
                <c:pt idx="1080">
                  <c:v>12028.450194999999</c:v>
                </c:pt>
                <c:pt idx="1081">
                  <c:v>12037.889648</c:v>
                </c:pt>
                <c:pt idx="1082">
                  <c:v>11883.25</c:v>
                </c:pt>
                <c:pt idx="1083">
                  <c:v>10817.269531</c:v>
                </c:pt>
                <c:pt idx="1084">
                  <c:v>8407.9404300000006</c:v>
                </c:pt>
                <c:pt idx="1085">
                  <c:v>8775.2402340000008</c:v>
                </c:pt>
                <c:pt idx="1086">
                  <c:v>7568.3598629999997</c:v>
                </c:pt>
                <c:pt idx="1087">
                  <c:v>8702.7695309999999</c:v>
                </c:pt>
                <c:pt idx="1088">
                  <c:v>8711.9902340000008</c:v>
                </c:pt>
                <c:pt idx="1089">
                  <c:v>8366.8798829999996</c:v>
                </c:pt>
                <c:pt idx="1090">
                  <c:v>8026.0600590000004</c:v>
                </c:pt>
                <c:pt idx="1091">
                  <c:v>8464.3603519999997</c:v>
                </c:pt>
                <c:pt idx="1092">
                  <c:v>7970.6899409999996</c:v>
                </c:pt>
                <c:pt idx="1093">
                  <c:v>8349.8496090000008</c:v>
                </c:pt>
                <c:pt idx="1094">
                  <c:v>8602.5</c:v>
                </c:pt>
                <c:pt idx="1095">
                  <c:v>8726.3095699999994</c:v>
                </c:pt>
                <c:pt idx="1096">
                  <c:v>8991.2099610000005</c:v>
                </c:pt>
                <c:pt idx="1097">
                  <c:v>8732.6298829999996</c:v>
                </c:pt>
                <c:pt idx="1098">
                  <c:v>8318.2597659999992</c:v>
                </c:pt>
                <c:pt idx="1099">
                  <c:v>7714.2597660000001</c:v>
                </c:pt>
                <c:pt idx="1100">
                  <c:v>7908.5097660000001</c:v>
                </c:pt>
                <c:pt idx="1101">
                  <c:v>8178.0698240000002</c:v>
                </c:pt>
                <c:pt idx="1102">
                  <c:v>7732.6801759999998</c:v>
                </c:pt>
                <c:pt idx="1103">
                  <c:v>7314.2998049999997</c:v>
                </c:pt>
                <c:pt idx="1104">
                  <c:v>7454.2797849999997</c:v>
                </c:pt>
                <c:pt idx="1105">
                  <c:v>7191.1298829999996</c:v>
                </c:pt>
                <c:pt idx="1106">
                  <c:v>7630.2001950000003</c:v>
                </c:pt>
                <c:pt idx="1107">
                  <c:v>7943.1401370000003</c:v>
                </c:pt>
                <c:pt idx="1108">
                  <c:v>8621.8496090000008</c:v>
                </c:pt>
                <c:pt idx="1109">
                  <c:v>8856.8398440000001</c:v>
                </c:pt>
                <c:pt idx="1110">
                  <c:v>8930.3496090000008</c:v>
                </c:pt>
                <c:pt idx="1111">
                  <c:v>8899.5898440000001</c:v>
                </c:pt>
                <c:pt idx="1112">
                  <c:v>8783.3398440000001</c:v>
                </c:pt>
                <c:pt idx="1113">
                  <c:v>9102.3496090000008</c:v>
                </c:pt>
                <c:pt idx="1114">
                  <c:v>9460.7197269999997</c:v>
                </c:pt>
                <c:pt idx="1115">
                  <c:v>9167.0498050000006</c:v>
                </c:pt>
                <c:pt idx="1116">
                  <c:v>9245.9501949999994</c:v>
                </c:pt>
                <c:pt idx="1117">
                  <c:v>9517.4902340000008</c:v>
                </c:pt>
                <c:pt idx="1118">
                  <c:v>9829.2802730000003</c:v>
                </c:pt>
                <c:pt idx="1119">
                  <c:v>10126.549805000001</c:v>
                </c:pt>
                <c:pt idx="1120">
                  <c:v>9788.0703130000002</c:v>
                </c:pt>
                <c:pt idx="1121">
                  <c:v>9866.2802730000003</c:v>
                </c:pt>
                <c:pt idx="1122">
                  <c:v>9738.4902340000008</c:v>
                </c:pt>
                <c:pt idx="1123">
                  <c:v>9242.1298829999996</c:v>
                </c:pt>
                <c:pt idx="1124">
                  <c:v>9512.5195309999999</c:v>
                </c:pt>
                <c:pt idx="1125">
                  <c:v>10020.870117</c:v>
                </c:pt>
                <c:pt idx="1126">
                  <c:v>10355.230469</c:v>
                </c:pt>
                <c:pt idx="1127">
                  <c:v>10530.620117</c:v>
                </c:pt>
                <c:pt idx="1128">
                  <c:v>10521.019531</c:v>
                </c:pt>
                <c:pt idx="1129">
                  <c:v>10389.570313</c:v>
                </c:pt>
                <c:pt idx="1130">
                  <c:v>10608.160156</c:v>
                </c:pt>
                <c:pt idx="1131">
                  <c:v>10288.559569999999</c:v>
                </c:pt>
                <c:pt idx="1132">
                  <c:v>10388.320313</c:v>
                </c:pt>
                <c:pt idx="1133">
                  <c:v>10405.530273</c:v>
                </c:pt>
                <c:pt idx="1134">
                  <c:v>10136.240234000001</c:v>
                </c:pt>
                <c:pt idx="1135">
                  <c:v>9733.0703130000002</c:v>
                </c:pt>
                <c:pt idx="1136">
                  <c:v>10066.849609000001</c:v>
                </c:pt>
                <c:pt idx="1137">
                  <c:v>10179.459961</c:v>
                </c:pt>
                <c:pt idx="1138">
                  <c:v>10271.839844</c:v>
                </c:pt>
                <c:pt idx="1139">
                  <c:v>9903.7695309999999</c:v>
                </c:pt>
                <c:pt idx="1140">
                  <c:v>9777.6396480000003</c:v>
                </c:pt>
                <c:pt idx="1141">
                  <c:v>9784.1396480000003</c:v>
                </c:pt>
                <c:pt idx="1142">
                  <c:v>9511</c:v>
                </c:pt>
                <c:pt idx="1143">
                  <c:v>9189.1699219999991</c:v>
                </c:pt>
                <c:pt idx="1144">
                  <c:v>10131.900390999999</c:v>
                </c:pt>
                <c:pt idx="1145">
                  <c:v>10126.610352</c:v>
                </c:pt>
                <c:pt idx="1146">
                  <c:v>10196.709961</c:v>
                </c:pt>
                <c:pt idx="1147">
                  <c:v>10521.809569999999</c:v>
                </c:pt>
                <c:pt idx="1148">
                  <c:v>10609.339844</c:v>
                </c:pt>
                <c:pt idx="1149">
                  <c:v>10770.349609000001</c:v>
                </c:pt>
                <c:pt idx="1150">
                  <c:v>10887.610352</c:v>
                </c:pt>
                <c:pt idx="1151">
                  <c:v>10478.309569999999</c:v>
                </c:pt>
                <c:pt idx="1152">
                  <c:v>10212.360352</c:v>
                </c:pt>
                <c:pt idx="1153">
                  <c:v>10007.469727</c:v>
                </c:pt>
                <c:pt idx="1154">
                  <c:v>10097.820313</c:v>
                </c:pt>
                <c:pt idx="1155">
                  <c:v>10302.070313</c:v>
                </c:pt>
                <c:pt idx="1156">
                  <c:v>10128.730469</c:v>
                </c:pt>
                <c:pt idx="1157">
                  <c:v>10538.120117</c:v>
                </c:pt>
                <c:pt idx="1158">
                  <c:v>10802.110352</c:v>
                </c:pt>
                <c:pt idx="1159">
                  <c:v>10793.049805000001</c:v>
                </c:pt>
                <c:pt idx="1160">
                  <c:v>10909.980469</c:v>
                </c:pt>
                <c:pt idx="1161">
                  <c:v>11380.629883</c:v>
                </c:pt>
                <c:pt idx="1162">
                  <c:v>11300.790039</c:v>
                </c:pt>
                <c:pt idx="1163">
                  <c:v>10929.639648</c:v>
                </c:pt>
                <c:pt idx="1164">
                  <c:v>11039.589844</c:v>
                </c:pt>
                <c:pt idx="1165">
                  <c:v>10847.900390999999</c:v>
                </c:pt>
                <c:pt idx="1166">
                  <c:v>10399.049805000001</c:v>
                </c:pt>
                <c:pt idx="1167">
                  <c:v>10329.370117</c:v>
                </c:pt>
                <c:pt idx="1168">
                  <c:v>9754.9902340000008</c:v>
                </c:pt>
                <c:pt idx="1169">
                  <c:v>9735.4697269999997</c:v>
                </c:pt>
                <c:pt idx="1170">
                  <c:v>9705.3603519999997</c:v>
                </c:pt>
                <c:pt idx="1171">
                  <c:v>9824.9296880000002</c:v>
                </c:pt>
                <c:pt idx="1172">
                  <c:v>10109.269531</c:v>
                </c:pt>
                <c:pt idx="1173">
                  <c:v>9758.9101559999999</c:v>
                </c:pt>
                <c:pt idx="1174">
                  <c:v>9230</c:v>
                </c:pt>
                <c:pt idx="1175">
                  <c:v>9540.4697269999997</c:v>
                </c:pt>
                <c:pt idx="1176">
                  <c:v>9267.2402340000008</c:v>
                </c:pt>
                <c:pt idx="1177">
                  <c:v>9520.7304690000001</c:v>
                </c:pt>
                <c:pt idx="1178">
                  <c:v>9574.6396480000003</c:v>
                </c:pt>
                <c:pt idx="1179">
                  <c:v>9535.5097659999992</c:v>
                </c:pt>
                <c:pt idx="1180">
                  <c:v>9145.2197269999997</c:v>
                </c:pt>
                <c:pt idx="1181">
                  <c:v>9147.2402340000008</c:v>
                </c:pt>
                <c:pt idx="1182">
                  <c:v>9141.4501949999994</c:v>
                </c:pt>
                <c:pt idx="1183">
                  <c:v>9199.9902340000008</c:v>
                </c:pt>
                <c:pt idx="1184">
                  <c:v>9325.6396480000003</c:v>
                </c:pt>
                <c:pt idx="1185">
                  <c:v>9700.8798829999996</c:v>
                </c:pt>
                <c:pt idx="1186">
                  <c:v>9557.3701170000004</c:v>
                </c:pt>
                <c:pt idx="1187">
                  <c:v>9410.9199219999991</c:v>
                </c:pt>
                <c:pt idx="1188">
                  <c:v>9648.5898440000001</c:v>
                </c:pt>
                <c:pt idx="1189">
                  <c:v>9517.6796880000002</c:v>
                </c:pt>
                <c:pt idx="1190">
                  <c:v>9424.4404300000006</c:v>
                </c:pt>
                <c:pt idx="1191">
                  <c:v>9166.8496090000008</c:v>
                </c:pt>
                <c:pt idx="1192">
                  <c:v>9699.7900389999995</c:v>
                </c:pt>
                <c:pt idx="1193">
                  <c:v>9782.1103519999997</c:v>
                </c:pt>
                <c:pt idx="1194">
                  <c:v>10133.480469</c:v>
                </c:pt>
                <c:pt idx="1195">
                  <c:v>10075.660156</c:v>
                </c:pt>
                <c:pt idx="1196">
                  <c:v>10175.230469</c:v>
                </c:pt>
                <c:pt idx="1197">
                  <c:v>10212.519531</c:v>
                </c:pt>
                <c:pt idx="1198">
                  <c:v>10296.549805000001</c:v>
                </c:pt>
                <c:pt idx="1199">
                  <c:v>10292.839844</c:v>
                </c:pt>
                <c:pt idx="1200">
                  <c:v>10352.190430000001</c:v>
                </c:pt>
                <c:pt idx="1201">
                  <c:v>10484.620117</c:v>
                </c:pt>
                <c:pt idx="1202">
                  <c:v>10562.089844</c:v>
                </c:pt>
                <c:pt idx="1203">
                  <c:v>10318.599609000001</c:v>
                </c:pt>
                <c:pt idx="1204">
                  <c:v>10219.980469</c:v>
                </c:pt>
                <c:pt idx="1205">
                  <c:v>10641.299805000001</c:v>
                </c:pt>
                <c:pt idx="1206">
                  <c:v>10689.650390999999</c:v>
                </c:pt>
                <c:pt idx="1207">
                  <c:v>10820.780273</c:v>
                </c:pt>
                <c:pt idx="1208">
                  <c:v>10504.540039</c:v>
                </c:pt>
                <c:pt idx="1209">
                  <c:v>10626.969727</c:v>
                </c:pt>
                <c:pt idx="1210">
                  <c:v>10044.169921999999</c:v>
                </c:pt>
                <c:pt idx="1211">
                  <c:v>9403.0498050000006</c:v>
                </c:pt>
                <c:pt idx="1212">
                  <c:v>9541.7597659999992</c:v>
                </c:pt>
                <c:pt idx="1213">
                  <c:v>9773.9101559999999</c:v>
                </c:pt>
                <c:pt idx="1214">
                  <c:v>9731.3203130000002</c:v>
                </c:pt>
                <c:pt idx="1215">
                  <c:v>9593.4101559999999</c:v>
                </c:pt>
                <c:pt idx="1216">
                  <c:v>9705.9003909999992</c:v>
                </c:pt>
                <c:pt idx="1217">
                  <c:v>9964.3896480000003</c:v>
                </c:pt>
                <c:pt idx="1218">
                  <c:v>9881.6699219999991</c:v>
                </c:pt>
                <c:pt idx="1219">
                  <c:v>9571.1298829999996</c:v>
                </c:pt>
                <c:pt idx="1220">
                  <c:v>9547.8603519999997</c:v>
                </c:pt>
                <c:pt idx="1221">
                  <c:v>9489.7802730000003</c:v>
                </c:pt>
                <c:pt idx="1222">
                  <c:v>9467.3701170000004</c:v>
                </c:pt>
                <c:pt idx="1223">
                  <c:v>9405.1601559999999</c:v>
                </c:pt>
                <c:pt idx="1224">
                  <c:v>9383.2402340000008</c:v>
                </c:pt>
                <c:pt idx="1225">
                  <c:v>9633.9199219999991</c:v>
                </c:pt>
                <c:pt idx="1226">
                  <c:v>9980.1601559999999</c:v>
                </c:pt>
                <c:pt idx="1227">
                  <c:v>10069.009765999999</c:v>
                </c:pt>
                <c:pt idx="1228">
                  <c:v>9921.5</c:v>
                </c:pt>
                <c:pt idx="1229">
                  <c:v>10080.820313</c:v>
                </c:pt>
                <c:pt idx="1230">
                  <c:v>9907.0400389999995</c:v>
                </c:pt>
                <c:pt idx="1231">
                  <c:v>9169.6699219999991</c:v>
                </c:pt>
                <c:pt idx="1232">
                  <c:v>9082.5302730000003</c:v>
                </c:pt>
                <c:pt idx="1233">
                  <c:v>8686.9101559999999</c:v>
                </c:pt>
                <c:pt idx="1234">
                  <c:v>8802.25</c:v>
                </c:pt>
                <c:pt idx="1235">
                  <c:v>8828.4599610000005</c:v>
                </c:pt>
                <c:pt idx="1236">
                  <c:v>8578.7099610000005</c:v>
                </c:pt>
                <c:pt idx="1237">
                  <c:v>8763.6103519999997</c:v>
                </c:pt>
                <c:pt idx="1238">
                  <c:v>8547.6201170000004</c:v>
                </c:pt>
                <c:pt idx="1239">
                  <c:v>8567.9804690000001</c:v>
                </c:pt>
                <c:pt idx="1240">
                  <c:v>8733.5400389999995</c:v>
                </c:pt>
                <c:pt idx="1241">
                  <c:v>8881.4404300000006</c:v>
                </c:pt>
                <c:pt idx="1242">
                  <c:v>8764.9199219999991</c:v>
                </c:pt>
                <c:pt idx="1243">
                  <c:v>9011.1796880000002</c:v>
                </c:pt>
                <c:pt idx="1244">
                  <c:v>8771.8203130000002</c:v>
                </c:pt>
                <c:pt idx="1245">
                  <c:v>8631.2802730000003</c:v>
                </c:pt>
                <c:pt idx="1246">
                  <c:v>8349.0498050000006</c:v>
                </c:pt>
                <c:pt idx="1247">
                  <c:v>8269.9101559999999</c:v>
                </c:pt>
                <c:pt idx="1248">
                  <c:v>8697.7802730000003</c:v>
                </c:pt>
                <c:pt idx="1249">
                  <c:v>8652.9804690000001</c:v>
                </c:pt>
                <c:pt idx="1250">
                  <c:v>8363.3896480000003</c:v>
                </c:pt>
                <c:pt idx="1251">
                  <c:v>8504.4599610000005</c:v>
                </c:pt>
                <c:pt idx="1252">
                  <c:v>8549.5400389999995</c:v>
                </c:pt>
                <c:pt idx="1253">
                  <c:v>8422.9902340000008</c:v>
                </c:pt>
                <c:pt idx="1254">
                  <c:v>8409.7900389999995</c:v>
                </c:pt>
                <c:pt idx="1255">
                  <c:v>8753.9101559999999</c:v>
                </c:pt>
                <c:pt idx="1256">
                  <c:v>8803.7900389999995</c:v>
                </c:pt>
                <c:pt idx="1257">
                  <c:v>8939.9902340000008</c:v>
                </c:pt>
                <c:pt idx="1258">
                  <c:v>8954.0302730000003</c:v>
                </c:pt>
                <c:pt idx="1259">
                  <c:v>9534.0302730000003</c:v>
                </c:pt>
                <c:pt idx="1260">
                  <c:v>9726.2001949999994</c:v>
                </c:pt>
                <c:pt idx="1261">
                  <c:v>9756.9804690000001</c:v>
                </c:pt>
                <c:pt idx="1262">
                  <c:v>10015.919921999999</c:v>
                </c:pt>
                <c:pt idx="1263">
                  <c:v>10150.849609000001</c:v>
                </c:pt>
                <c:pt idx="1264">
                  <c:v>10040.099609000001</c:v>
                </c:pt>
                <c:pt idx="1265">
                  <c:v>10161.719727</c:v>
                </c:pt>
                <c:pt idx="1266">
                  <c:v>9565.3095699999994</c:v>
                </c:pt>
                <c:pt idx="1267">
                  <c:v>9522.7001949999994</c:v>
                </c:pt>
                <c:pt idx="1268">
                  <c:v>9599.2001949999994</c:v>
                </c:pt>
                <c:pt idx="1269">
                  <c:v>9471.6601559999999</c:v>
                </c:pt>
                <c:pt idx="1270">
                  <c:v>9198.1699219999991</c:v>
                </c:pt>
                <c:pt idx="1271">
                  <c:v>8986.2197269999997</c:v>
                </c:pt>
                <c:pt idx="1272">
                  <c:v>8617.9199219999991</c:v>
                </c:pt>
                <c:pt idx="1273">
                  <c:v>8604.9902340000008</c:v>
                </c:pt>
                <c:pt idx="1274">
                  <c:v>8278.6503909999992</c:v>
                </c:pt>
                <c:pt idx="1275">
                  <c:v>8612.1396480000003</c:v>
                </c:pt>
                <c:pt idx="1276">
                  <c:v>8723.5498050000006</c:v>
                </c:pt>
                <c:pt idx="1277">
                  <c:v>8837.8300780000009</c:v>
                </c:pt>
                <c:pt idx="1278">
                  <c:v>9103.7900389999995</c:v>
                </c:pt>
                <c:pt idx="1279">
                  <c:v>8922.9902340000008</c:v>
                </c:pt>
                <c:pt idx="1280">
                  <c:v>8740.9804690000001</c:v>
                </c:pt>
                <c:pt idx="1281">
                  <c:v>8582.2802730000003</c:v>
                </c:pt>
                <c:pt idx="1282">
                  <c:v>8658.8300780000009</c:v>
                </c:pt>
                <c:pt idx="1283">
                  <c:v>8683.2001949999994</c:v>
                </c:pt>
                <c:pt idx="1284">
                  <c:v>8871.6796880000002</c:v>
                </c:pt>
                <c:pt idx="1285">
                  <c:v>9202.3603519999997</c:v>
                </c:pt>
                <c:pt idx="1286">
                  <c:v>9140.4101559999999</c:v>
                </c:pt>
                <c:pt idx="1287">
                  <c:v>8836.6103519999997</c:v>
                </c:pt>
                <c:pt idx="1288">
                  <c:v>8853.1904300000006</c:v>
                </c:pt>
                <c:pt idx="1289">
                  <c:v>9155.4902340000008</c:v>
                </c:pt>
                <c:pt idx="1290">
                  <c:v>9071.3203130000002</c:v>
                </c:pt>
                <c:pt idx="1291">
                  <c:v>8815.0703130000002</c:v>
                </c:pt>
                <c:pt idx="1292">
                  <c:v>8822.3896480000003</c:v>
                </c:pt>
                <c:pt idx="1293">
                  <c:v>8517.7695309999999</c:v>
                </c:pt>
                <c:pt idx="1294">
                  <c:v>8874.5195309999999</c:v>
                </c:pt>
                <c:pt idx="1295">
                  <c:v>8958.7900389999995</c:v>
                </c:pt>
                <c:pt idx="1296">
                  <c:v>9000.8095699999994</c:v>
                </c:pt>
                <c:pt idx="1297">
                  <c:v>8701.2802730000003</c:v>
                </c:pt>
                <c:pt idx="1298">
                  <c:v>9141.2695309999999</c:v>
                </c:pt>
                <c:pt idx="1299">
                  <c:v>9466.0595699999994</c:v>
                </c:pt>
                <c:pt idx="1300">
                  <c:v>9484.2001949999994</c:v>
                </c:pt>
                <c:pt idx="1301">
                  <c:v>9584.4599610000005</c:v>
                </c:pt>
                <c:pt idx="1302">
                  <c:v>9895.6796880000002</c:v>
                </c:pt>
                <c:pt idx="1303">
                  <c:v>10092.349609000001</c:v>
                </c:pt>
                <c:pt idx="1304">
                  <c:v>10604.5</c:v>
                </c:pt>
                <c:pt idx="1305">
                  <c:v>10743.690430000001</c:v>
                </c:pt>
                <c:pt idx="1306">
                  <c:v>10914.650390999999</c:v>
                </c:pt>
                <c:pt idx="1307">
                  <c:v>10941.450194999999</c:v>
                </c:pt>
                <c:pt idx="1308">
                  <c:v>11002.860352</c:v>
                </c:pt>
                <c:pt idx="1309">
                  <c:v>11254.160156</c:v>
                </c:pt>
                <c:pt idx="1310">
                  <c:v>11346.719727</c:v>
                </c:pt>
                <c:pt idx="1311">
                  <c:v>11318.219727</c:v>
                </c:pt>
                <c:pt idx="1312">
                  <c:v>11564.549805000001</c:v>
                </c:pt>
                <c:pt idx="1313">
                  <c:v>11695.450194999999</c:v>
                </c:pt>
                <c:pt idx="1314">
                  <c:v>12363.089844</c:v>
                </c:pt>
                <c:pt idx="1315">
                  <c:v>12365.440430000001</c:v>
                </c:pt>
                <c:pt idx="1316">
                  <c:v>12507.610352</c:v>
                </c:pt>
                <c:pt idx="1317">
                  <c:v>12371.339844</c:v>
                </c:pt>
                <c:pt idx="1318">
                  <c:v>13082.610352</c:v>
                </c:pt>
                <c:pt idx="1319">
                  <c:v>13345.860352</c:v>
                </c:pt>
                <c:pt idx="1320">
                  <c:v>13537.169921999999</c:v>
                </c:pt>
                <c:pt idx="1321">
                  <c:v>13854.820313</c:v>
                </c:pt>
                <c:pt idx="1322">
                  <c:v>13960.040039</c:v>
                </c:pt>
                <c:pt idx="1323">
                  <c:v>14759.5</c:v>
                </c:pt>
                <c:pt idx="1324">
                  <c:v>15260.610352</c:v>
                </c:pt>
                <c:pt idx="1325">
                  <c:v>14373.820313</c:v>
                </c:pt>
                <c:pt idx="1326">
                  <c:v>13551.360352</c:v>
                </c:pt>
                <c:pt idx="1327">
                  <c:v>13141.849609000001</c:v>
                </c:pt>
                <c:pt idx="1328">
                  <c:v>12584.370117</c:v>
                </c:pt>
                <c:pt idx="1329">
                  <c:v>13417.540039</c:v>
                </c:pt>
                <c:pt idx="1330">
                  <c:v>13746.719727</c:v>
                </c:pt>
                <c:pt idx="1331">
                  <c:v>14491.070313</c:v>
                </c:pt>
                <c:pt idx="1332">
                  <c:v>14594.879883</c:v>
                </c:pt>
                <c:pt idx="1333">
                  <c:v>14770.019531</c:v>
                </c:pt>
                <c:pt idx="1334">
                  <c:v>13899.269531</c:v>
                </c:pt>
                <c:pt idx="1335">
                  <c:v>14318.209961</c:v>
                </c:pt>
                <c:pt idx="1336">
                  <c:v>13469.700194999999</c:v>
                </c:pt>
                <c:pt idx="1337">
                  <c:v>13669.740234000001</c:v>
                </c:pt>
                <c:pt idx="1338">
                  <c:v>13719.559569999999</c:v>
                </c:pt>
                <c:pt idx="1339">
                  <c:v>13438.070313</c:v>
                </c:pt>
                <c:pt idx="1340">
                  <c:v>14141.669921999999</c:v>
                </c:pt>
                <c:pt idx="1341">
                  <c:v>14456.990234000001</c:v>
                </c:pt>
                <c:pt idx="1342">
                  <c:v>14742.419921999999</c:v>
                </c:pt>
                <c:pt idx="1343">
                  <c:v>14530.620117</c:v>
                </c:pt>
                <c:pt idx="1344">
                  <c:v>14057.790039</c:v>
                </c:pt>
                <c:pt idx="1345">
                  <c:v>14404.740234000001</c:v>
                </c:pt>
                <c:pt idx="1346">
                  <c:v>14624.030273</c:v>
                </c:pt>
                <c:pt idx="1347">
                  <c:v>14261.650390999999</c:v>
                </c:pt>
                <c:pt idx="1348">
                  <c:v>14319.75</c:v>
                </c:pt>
                <c:pt idx="1349">
                  <c:v>14271.480469</c:v>
                </c:pt>
                <c:pt idx="1350">
                  <c:v>15253.240234000001</c:v>
                </c:pt>
                <c:pt idx="1351">
                  <c:v>15504.780273</c:v>
                </c:pt>
                <c:pt idx="1352">
                  <c:v>15659.740234000001</c:v>
                </c:pt>
                <c:pt idx="1353">
                  <c:v>15556.599609000001</c:v>
                </c:pt>
                <c:pt idx="1354">
                  <c:v>15408.349609000001</c:v>
                </c:pt>
                <c:pt idx="1355">
                  <c:v>15870.419921999999</c:v>
                </c:pt>
                <c:pt idx="1356">
                  <c:v>16269.219727</c:v>
                </c:pt>
                <c:pt idx="1357">
                  <c:v>16147.540039</c:v>
                </c:pt>
                <c:pt idx="1358">
                  <c:v>15912.059569999999</c:v>
                </c:pt>
                <c:pt idx="1359">
                  <c:v>15724.139648</c:v>
                </c:pt>
                <c:pt idx="1360">
                  <c:v>15091.450194999999</c:v>
                </c:pt>
                <c:pt idx="1361">
                  <c:v>14788.559569999999</c:v>
                </c:pt>
                <c:pt idx="1362">
                  <c:v>14647.830078000001</c:v>
                </c:pt>
                <c:pt idx="1363">
                  <c:v>14343.730469</c:v>
                </c:pt>
                <c:pt idx="1364">
                  <c:v>14803.639648</c:v>
                </c:pt>
                <c:pt idx="1365">
                  <c:v>14666.929688</c:v>
                </c:pt>
                <c:pt idx="1366">
                  <c:v>15197.530273</c:v>
                </c:pt>
                <c:pt idx="1367">
                  <c:v>14254.320313</c:v>
                </c:pt>
                <c:pt idx="1368">
                  <c:v>14297.580078000001</c:v>
                </c:pt>
                <c:pt idx="1369">
                  <c:v>14839.540039</c:v>
                </c:pt>
                <c:pt idx="1370">
                  <c:v>14880.820313</c:v>
                </c:pt>
                <c:pt idx="1371">
                  <c:v>13887.230469</c:v>
                </c:pt>
                <c:pt idx="1372">
                  <c:v>14549.450194999999</c:v>
                </c:pt>
                <c:pt idx="1373">
                  <c:v>14289.820313</c:v>
                </c:pt>
                <c:pt idx="1374">
                  <c:v>14457.509765999999</c:v>
                </c:pt>
                <c:pt idx="1375">
                  <c:v>14173.490234000001</c:v>
                </c:pt>
                <c:pt idx="1376">
                  <c:v>14130.089844</c:v>
                </c:pt>
                <c:pt idx="1377">
                  <c:v>14592.599609000001</c:v>
                </c:pt>
                <c:pt idx="1378">
                  <c:v>14777.509765999999</c:v>
                </c:pt>
                <c:pt idx="1379">
                  <c:v>15204.309569999999</c:v>
                </c:pt>
                <c:pt idx="1380">
                  <c:v>15049.610352</c:v>
                </c:pt>
                <c:pt idx="1381">
                  <c:v>15419.469727</c:v>
                </c:pt>
                <c:pt idx="1382">
                  <c:v>15159.450194999999</c:v>
                </c:pt>
                <c:pt idx="1383">
                  <c:v>15433.490234000001</c:v>
                </c:pt>
                <c:pt idx="1384">
                  <c:v>15199.179688</c:v>
                </c:pt>
                <c:pt idx="1385">
                  <c:v>15215.709961</c:v>
                </c:pt>
                <c:pt idx="1386">
                  <c:v>15426.980469</c:v>
                </c:pt>
                <c:pt idx="1387">
                  <c:v>15474.650390999999</c:v>
                </c:pt>
                <c:pt idx="1388">
                  <c:v>15022.639648</c:v>
                </c:pt>
                <c:pt idx="1389">
                  <c:v>15318.5</c:v>
                </c:pt>
                <c:pt idx="1390">
                  <c:v>15609.429688</c:v>
                </c:pt>
                <c:pt idx="1391">
                  <c:v>15454.589844</c:v>
                </c:pt>
                <c:pt idx="1392">
                  <c:v>15718.129883</c:v>
                </c:pt>
                <c:pt idx="1393">
                  <c:v>15948.290039</c:v>
                </c:pt>
                <c:pt idx="1394">
                  <c:v>16281.360352</c:v>
                </c:pt>
                <c:pt idx="1395">
                  <c:v>16339.030273</c:v>
                </c:pt>
                <c:pt idx="1396">
                  <c:v>15882.280273</c:v>
                </c:pt>
                <c:pt idx="1397">
                  <c:v>15300.549805000001</c:v>
                </c:pt>
                <c:pt idx="1398">
                  <c:v>14822.839844</c:v>
                </c:pt>
                <c:pt idx="1399">
                  <c:v>15404.280273</c:v>
                </c:pt>
                <c:pt idx="1400">
                  <c:v>16732.849609000001</c:v>
                </c:pt>
                <c:pt idx="1401">
                  <c:v>16758.269531000002</c:v>
                </c:pt>
                <c:pt idx="1402">
                  <c:v>17381.380859000001</c:v>
                </c:pt>
                <c:pt idx="1403">
                  <c:v>17357.509765999999</c:v>
                </c:pt>
                <c:pt idx="1404">
                  <c:v>17475.099609000001</c:v>
                </c:pt>
                <c:pt idx="1405">
                  <c:v>18004.660156000002</c:v>
                </c:pt>
                <c:pt idx="1406">
                  <c:v>17111.490234000001</c:v>
                </c:pt>
                <c:pt idx="1407">
                  <c:v>17685.529297000001</c:v>
                </c:pt>
                <c:pt idx="1408">
                  <c:v>17914.550781000002</c:v>
                </c:pt>
                <c:pt idx="1409">
                  <c:v>17325.679688</c:v>
                </c:pt>
                <c:pt idx="1410">
                  <c:v>16970.880859000001</c:v>
                </c:pt>
                <c:pt idx="1411">
                  <c:v>17000.779297000001</c:v>
                </c:pt>
                <c:pt idx="1412">
                  <c:v>17285.710938</c:v>
                </c:pt>
                <c:pt idx="1413">
                  <c:v>17536.609375</c:v>
                </c:pt>
                <c:pt idx="1414">
                  <c:v>17790.310547000001</c:v>
                </c:pt>
                <c:pt idx="1415">
                  <c:v>18024.009765999999</c:v>
                </c:pt>
                <c:pt idx="1416">
                  <c:v>18499.580077999999</c:v>
                </c:pt>
                <c:pt idx="1417">
                  <c:v>18869.400390999999</c:v>
                </c:pt>
                <c:pt idx="1418">
                  <c:v>18872.960938</c:v>
                </c:pt>
                <c:pt idx="1419">
                  <c:v>19245.380859000001</c:v>
                </c:pt>
                <c:pt idx="1420">
                  <c:v>19479.710938</c:v>
                </c:pt>
                <c:pt idx="1421">
                  <c:v>19295.210938</c:v>
                </c:pt>
                <c:pt idx="1422">
                  <c:v>19295.029297000001</c:v>
                </c:pt>
                <c:pt idx="1423">
                  <c:v>19967.380859000001</c:v>
                </c:pt>
                <c:pt idx="1424">
                  <c:v>19501</c:v>
                </c:pt>
                <c:pt idx="1425">
                  <c:v>20063.800781000002</c:v>
                </c:pt>
                <c:pt idx="1426">
                  <c:v>19510.849609000001</c:v>
                </c:pt>
                <c:pt idx="1427">
                  <c:v>19637.580077999999</c:v>
                </c:pt>
                <c:pt idx="1428">
                  <c:v>19766.160156000002</c:v>
                </c:pt>
                <c:pt idx="1429">
                  <c:v>20331.919922000001</c:v>
                </c:pt>
                <c:pt idx="1430">
                  <c:v>20444.539063</c:v>
                </c:pt>
                <c:pt idx="1431">
                  <c:v>20537.849609000001</c:v>
                </c:pt>
                <c:pt idx="1432">
                  <c:v>20205.099609000001</c:v>
                </c:pt>
                <c:pt idx="1433">
                  <c:v>20174.140625</c:v>
                </c:pt>
                <c:pt idx="1434">
                  <c:v>20305.970702999999</c:v>
                </c:pt>
                <c:pt idx="1435">
                  <c:v>20200.150390999999</c:v>
                </c:pt>
                <c:pt idx="1436">
                  <c:v>19929.919922000001</c:v>
                </c:pt>
                <c:pt idx="1437">
                  <c:v>20763.310547000001</c:v>
                </c:pt>
                <c:pt idx="1438">
                  <c:v>20374.050781000002</c:v>
                </c:pt>
                <c:pt idx="1439">
                  <c:v>20540.210938</c:v>
                </c:pt>
                <c:pt idx="1440">
                  <c:v>20618.310547000001</c:v>
                </c:pt>
                <c:pt idx="1441">
                  <c:v>20600.160156000002</c:v>
                </c:pt>
                <c:pt idx="1442">
                  <c:v>19075.050781000002</c:v>
                </c:pt>
                <c:pt idx="1443">
                  <c:v>19006.980468999998</c:v>
                </c:pt>
                <c:pt idx="1444">
                  <c:v>17674.820313</c:v>
                </c:pt>
                <c:pt idx="1445">
                  <c:v>18341.009765999999</c:v>
                </c:pt>
                <c:pt idx="1446">
                  <c:v>17803.410156000002</c:v>
                </c:pt>
                <c:pt idx="1447">
                  <c:v>17811.119140999999</c:v>
                </c:pt>
                <c:pt idx="1448">
                  <c:v>17921</c:v>
                </c:pt>
                <c:pt idx="1449">
                  <c:v>18335.150390999999</c:v>
                </c:pt>
                <c:pt idx="1450">
                  <c:v>18282.779297000001</c:v>
                </c:pt>
                <c:pt idx="1451">
                  <c:v>19036.130859000001</c:v>
                </c:pt>
                <c:pt idx="1452">
                  <c:v>18827.109375</c:v>
                </c:pt>
                <c:pt idx="1453">
                  <c:v>19411.509765999999</c:v>
                </c:pt>
                <c:pt idx="1454">
                  <c:v>19263.960938</c:v>
                </c:pt>
                <c:pt idx="1455">
                  <c:v>19875.990234000001</c:v>
                </c:pt>
                <c:pt idx="1456">
                  <c:v>19857.380859000001</c:v>
                </c:pt>
                <c:pt idx="1457">
                  <c:v>19710.390625</c:v>
                </c:pt>
                <c:pt idx="1458">
                  <c:v>18887.089843999998</c:v>
                </c:pt>
                <c:pt idx="1459">
                  <c:v>18845.5</c:v>
                </c:pt>
                <c:pt idx="1460">
                  <c:v>18838.910156000002</c:v>
                </c:pt>
                <c:pt idx="1461">
                  <c:v>18818.580077999999</c:v>
                </c:pt>
                <c:pt idx="1462">
                  <c:v>17470.929688</c:v>
                </c:pt>
                <c:pt idx="1463">
                  <c:v>16826.929688</c:v>
                </c:pt>
                <c:pt idx="1464">
                  <c:v>17145.810547000001</c:v>
                </c:pt>
                <c:pt idx="1465">
                  <c:v>17699.599609000001</c:v>
                </c:pt>
                <c:pt idx="1466">
                  <c:v>16620.910156000002</c:v>
                </c:pt>
                <c:pt idx="1467">
                  <c:v>15248.379883</c:v>
                </c:pt>
                <c:pt idx="1468">
                  <c:v>15851.389648</c:v>
                </c:pt>
                <c:pt idx="1469">
                  <c:v>16313.309569999999</c:v>
                </c:pt>
                <c:pt idx="1470">
                  <c:v>17024.640625</c:v>
                </c:pt>
                <c:pt idx="1471">
                  <c:v>17155.519531000002</c:v>
                </c:pt>
                <c:pt idx="1472">
                  <c:v>16937.310547000001</c:v>
                </c:pt>
                <c:pt idx="1473">
                  <c:v>17129.269531000002</c:v>
                </c:pt>
                <c:pt idx="1474">
                  <c:v>16087.759765999999</c:v>
                </c:pt>
                <c:pt idx="1475">
                  <c:v>15761.570313</c:v>
                </c:pt>
                <c:pt idx="1476">
                  <c:v>16521.25</c:v>
                </c:pt>
                <c:pt idx="1477">
                  <c:v>17613.560547000001</c:v>
                </c:pt>
                <c:pt idx="1478">
                  <c:v>16357.099609000001</c:v>
                </c:pt>
                <c:pt idx="1479">
                  <c:v>16226.570313</c:v>
                </c:pt>
                <c:pt idx="1480">
                  <c:v>16391.919922000001</c:v>
                </c:pt>
                <c:pt idx="1481">
                  <c:v>16671.279297000001</c:v>
                </c:pt>
                <c:pt idx="1482">
                  <c:v>16973.720702999999</c:v>
                </c:pt>
                <c:pt idx="1483">
                  <c:v>16373.320313</c:v>
                </c:pt>
                <c:pt idx="1484">
                  <c:v>16319.110352</c:v>
                </c:pt>
                <c:pt idx="1485">
                  <c:v>15839.059569999999</c:v>
                </c:pt>
                <c:pt idx="1486">
                  <c:v>15153.080078000001</c:v>
                </c:pt>
                <c:pt idx="1487">
                  <c:v>15554.040039</c:v>
                </c:pt>
                <c:pt idx="1488">
                  <c:v>15375.940430000001</c:v>
                </c:pt>
                <c:pt idx="1489">
                  <c:v>16612.089843999998</c:v>
                </c:pt>
                <c:pt idx="1490">
                  <c:v>16655.810547000001</c:v>
                </c:pt>
                <c:pt idx="1491">
                  <c:v>16415.310547000001</c:v>
                </c:pt>
                <c:pt idx="1492">
                  <c:v>16462.289063</c:v>
                </c:pt>
                <c:pt idx="1493">
                  <c:v>16866.890625</c:v>
                </c:pt>
                <c:pt idx="1494">
                  <c:v>16599.259765999999</c:v>
                </c:pt>
                <c:pt idx="1495">
                  <c:v>16631.060547000001</c:v>
                </c:pt>
                <c:pt idx="1496">
                  <c:v>17131.519531000002</c:v>
                </c:pt>
                <c:pt idx="1497">
                  <c:v>16748.359375</c:v>
                </c:pt>
                <c:pt idx="1498">
                  <c:v>16403.220702999999</c:v>
                </c:pt>
                <c:pt idx="1499">
                  <c:v>16707.449218999998</c:v>
                </c:pt>
                <c:pt idx="1500">
                  <c:v>16566.029297000001</c:v>
                </c:pt>
                <c:pt idx="1501">
                  <c:v>16936.310547000001</c:v>
                </c:pt>
                <c:pt idx="1502">
                  <c:v>16871.839843999998</c:v>
                </c:pt>
                <c:pt idx="1503">
                  <c:v>17216.560547000001</c:v>
                </c:pt>
                <c:pt idx="1504">
                  <c:v>17360.890625</c:v>
                </c:pt>
                <c:pt idx="1505">
                  <c:v>17126.029297000001</c:v>
                </c:pt>
                <c:pt idx="1506">
                  <c:v>17467.490234000001</c:v>
                </c:pt>
                <c:pt idx="1507">
                  <c:v>18038.089843999998</c:v>
                </c:pt>
                <c:pt idx="1508">
                  <c:v>18302.580077999999</c:v>
                </c:pt>
                <c:pt idx="1509">
                  <c:v>18349.919922000001</c:v>
                </c:pt>
                <c:pt idx="1510">
                  <c:v>19183.820313</c:v>
                </c:pt>
                <c:pt idx="1511">
                  <c:v>19345.839843999998</c:v>
                </c:pt>
                <c:pt idx="1512">
                  <c:v>19394.410156000002</c:v>
                </c:pt>
                <c:pt idx="1513">
                  <c:v>19298.679688</c:v>
                </c:pt>
                <c:pt idx="1514">
                  <c:v>19414.830077999999</c:v>
                </c:pt>
                <c:pt idx="1515">
                  <c:v>19219.130859000001</c:v>
                </c:pt>
                <c:pt idx="1516">
                  <c:v>18938.449218999998</c:v>
                </c:pt>
                <c:pt idx="1517">
                  <c:v>19371.279297000001</c:v>
                </c:pt>
                <c:pt idx="1518">
                  <c:v>19069.720702999999</c:v>
                </c:pt>
                <c:pt idx="1519">
                  <c:v>19513.779297000001</c:v>
                </c:pt>
                <c:pt idx="1520">
                  <c:v>19161.330077999999</c:v>
                </c:pt>
                <c:pt idx="1521">
                  <c:v>19130.509765999999</c:v>
                </c:pt>
                <c:pt idx="1522">
                  <c:v>19409.179688</c:v>
                </c:pt>
                <c:pt idx="1523">
                  <c:v>19545.740234000001</c:v>
                </c:pt>
                <c:pt idx="1524">
                  <c:v>19510.890625</c:v>
                </c:pt>
                <c:pt idx="1525">
                  <c:v>19071.189452999999</c:v>
                </c:pt>
                <c:pt idx="1526">
                  <c:v>18988</c:v>
                </c:pt>
                <c:pt idx="1527">
                  <c:v>18800.220702999999</c:v>
                </c:pt>
                <c:pt idx="1528">
                  <c:v>18239.839843999998</c:v>
                </c:pt>
                <c:pt idx="1529">
                  <c:v>18890.380859000001</c:v>
                </c:pt>
                <c:pt idx="1530">
                  <c:v>19154.029297000001</c:v>
                </c:pt>
                <c:pt idx="1531">
                  <c:v>19709.009765999999</c:v>
                </c:pt>
                <c:pt idx="1532">
                  <c:v>19753.460938</c:v>
                </c:pt>
                <c:pt idx="1533">
                  <c:v>19670.480468999998</c:v>
                </c:pt>
                <c:pt idx="1534">
                  <c:v>19697.179688</c:v>
                </c:pt>
                <c:pt idx="1535">
                  <c:v>20135.419922000001</c:v>
                </c:pt>
                <c:pt idx="1536">
                  <c:v>19920.769531000002</c:v>
                </c:pt>
                <c:pt idx="1537">
                  <c:v>19974.300781000002</c:v>
                </c:pt>
                <c:pt idx="1538">
                  <c:v>20132.810547000001</c:v>
                </c:pt>
                <c:pt idx="1539">
                  <c:v>20056.320313</c:v>
                </c:pt>
                <c:pt idx="1540">
                  <c:v>20070.439452999999</c:v>
                </c:pt>
                <c:pt idx="1541">
                  <c:v>20074.410156000002</c:v>
                </c:pt>
                <c:pt idx="1542">
                  <c:v>19973.669922000001</c:v>
                </c:pt>
                <c:pt idx="1543">
                  <c:v>19933.449218999998</c:v>
                </c:pt>
                <c:pt idx="1544">
                  <c:v>20059.289063</c:v>
                </c:pt>
                <c:pt idx="1545">
                  <c:v>19545.580077999999</c:v>
                </c:pt>
                <c:pt idx="1546">
                  <c:v>19750.550781000002</c:v>
                </c:pt>
              </c:numCache>
            </c:numRef>
          </c:yVal>
          <c:smooth val="1"/>
          <c:extLst>
            <c:ext xmlns:c16="http://schemas.microsoft.com/office/drawing/2014/chart" uri="{C3380CC4-5D6E-409C-BE32-E72D297353CC}">
              <c16:uniqueId val="{00000000-AFF8-41BC-B172-B3EF2EC3649A}"/>
            </c:ext>
          </c:extLst>
        </c:ser>
        <c:ser>
          <c:idx val="1"/>
          <c:order val="1"/>
          <c:tx>
            <c:strRef>
              <c:f>'Nikkei 225'!$C$2</c:f>
              <c:strCache>
                <c:ptCount val="1"/>
                <c:pt idx="0">
                  <c:v>High</c:v>
                </c:pt>
              </c:strCache>
            </c:strRef>
          </c:tx>
          <c:spPr>
            <a:ln w="19050" cap="rnd">
              <a:solidFill>
                <a:schemeClr val="accent2"/>
              </a:solidFill>
              <a:round/>
            </a:ln>
            <a:effectLst/>
          </c:spPr>
          <c:marker>
            <c:symbol val="none"/>
          </c:marker>
          <c:xVal>
            <c:numRef>
              <c:f>'Nikkei 225'!$A$3:$A$1549</c:f>
              <c:numCache>
                <c:formatCode>m/d/yyyy</c:formatCode>
                <c:ptCount val="1547"/>
                <c:pt idx="0">
                  <c:v>32145</c:v>
                </c:pt>
                <c:pt idx="1">
                  <c:v>32152</c:v>
                </c:pt>
                <c:pt idx="2">
                  <c:v>32159</c:v>
                </c:pt>
                <c:pt idx="3">
                  <c:v>32166</c:v>
                </c:pt>
                <c:pt idx="4">
                  <c:v>32173</c:v>
                </c:pt>
                <c:pt idx="5">
                  <c:v>32180</c:v>
                </c:pt>
                <c:pt idx="6">
                  <c:v>32187</c:v>
                </c:pt>
                <c:pt idx="7">
                  <c:v>32194</c:v>
                </c:pt>
                <c:pt idx="8">
                  <c:v>32201</c:v>
                </c:pt>
                <c:pt idx="9">
                  <c:v>32208</c:v>
                </c:pt>
                <c:pt idx="10">
                  <c:v>32215</c:v>
                </c:pt>
                <c:pt idx="11">
                  <c:v>32222</c:v>
                </c:pt>
                <c:pt idx="12">
                  <c:v>32229</c:v>
                </c:pt>
                <c:pt idx="13">
                  <c:v>32236</c:v>
                </c:pt>
                <c:pt idx="14">
                  <c:v>32243</c:v>
                </c:pt>
                <c:pt idx="15">
                  <c:v>32250</c:v>
                </c:pt>
                <c:pt idx="16">
                  <c:v>32257</c:v>
                </c:pt>
                <c:pt idx="17">
                  <c:v>32264</c:v>
                </c:pt>
                <c:pt idx="18">
                  <c:v>32271</c:v>
                </c:pt>
                <c:pt idx="19">
                  <c:v>32278</c:v>
                </c:pt>
                <c:pt idx="20">
                  <c:v>32285</c:v>
                </c:pt>
                <c:pt idx="21">
                  <c:v>32292</c:v>
                </c:pt>
                <c:pt idx="22">
                  <c:v>32299</c:v>
                </c:pt>
                <c:pt idx="23">
                  <c:v>32306</c:v>
                </c:pt>
                <c:pt idx="24">
                  <c:v>32313</c:v>
                </c:pt>
                <c:pt idx="25">
                  <c:v>32320</c:v>
                </c:pt>
                <c:pt idx="26">
                  <c:v>32327</c:v>
                </c:pt>
                <c:pt idx="27">
                  <c:v>32334</c:v>
                </c:pt>
                <c:pt idx="28">
                  <c:v>32341</c:v>
                </c:pt>
                <c:pt idx="29">
                  <c:v>32348</c:v>
                </c:pt>
                <c:pt idx="30">
                  <c:v>32355</c:v>
                </c:pt>
                <c:pt idx="31">
                  <c:v>32362</c:v>
                </c:pt>
                <c:pt idx="32">
                  <c:v>32369</c:v>
                </c:pt>
                <c:pt idx="33">
                  <c:v>32376</c:v>
                </c:pt>
                <c:pt idx="34">
                  <c:v>32383</c:v>
                </c:pt>
                <c:pt idx="35">
                  <c:v>32390</c:v>
                </c:pt>
                <c:pt idx="36">
                  <c:v>32397</c:v>
                </c:pt>
                <c:pt idx="37">
                  <c:v>32404</c:v>
                </c:pt>
                <c:pt idx="38">
                  <c:v>32411</c:v>
                </c:pt>
                <c:pt idx="39">
                  <c:v>32418</c:v>
                </c:pt>
                <c:pt idx="40">
                  <c:v>32425</c:v>
                </c:pt>
                <c:pt idx="41">
                  <c:v>32432</c:v>
                </c:pt>
                <c:pt idx="42">
                  <c:v>32439</c:v>
                </c:pt>
                <c:pt idx="43">
                  <c:v>32446</c:v>
                </c:pt>
                <c:pt idx="44">
                  <c:v>32453</c:v>
                </c:pt>
                <c:pt idx="45">
                  <c:v>32460</c:v>
                </c:pt>
                <c:pt idx="46">
                  <c:v>32467</c:v>
                </c:pt>
                <c:pt idx="47">
                  <c:v>32474</c:v>
                </c:pt>
                <c:pt idx="48">
                  <c:v>32481</c:v>
                </c:pt>
                <c:pt idx="49">
                  <c:v>32488</c:v>
                </c:pt>
                <c:pt idx="50">
                  <c:v>32495</c:v>
                </c:pt>
                <c:pt idx="51">
                  <c:v>32502</c:v>
                </c:pt>
                <c:pt idx="52">
                  <c:v>32509</c:v>
                </c:pt>
                <c:pt idx="53">
                  <c:v>32516</c:v>
                </c:pt>
                <c:pt idx="54">
                  <c:v>32523</c:v>
                </c:pt>
                <c:pt idx="55">
                  <c:v>32530</c:v>
                </c:pt>
                <c:pt idx="56">
                  <c:v>32537</c:v>
                </c:pt>
                <c:pt idx="57">
                  <c:v>32544</c:v>
                </c:pt>
                <c:pt idx="58">
                  <c:v>32551</c:v>
                </c:pt>
                <c:pt idx="59">
                  <c:v>32558</c:v>
                </c:pt>
                <c:pt idx="60">
                  <c:v>32565</c:v>
                </c:pt>
                <c:pt idx="61">
                  <c:v>32572</c:v>
                </c:pt>
                <c:pt idx="62">
                  <c:v>32579</c:v>
                </c:pt>
                <c:pt idx="63">
                  <c:v>32586</c:v>
                </c:pt>
                <c:pt idx="64">
                  <c:v>32593</c:v>
                </c:pt>
                <c:pt idx="65">
                  <c:v>32600</c:v>
                </c:pt>
                <c:pt idx="66">
                  <c:v>32607</c:v>
                </c:pt>
                <c:pt idx="67">
                  <c:v>32614</c:v>
                </c:pt>
                <c:pt idx="68">
                  <c:v>32621</c:v>
                </c:pt>
                <c:pt idx="69">
                  <c:v>32628</c:v>
                </c:pt>
                <c:pt idx="70">
                  <c:v>32635</c:v>
                </c:pt>
                <c:pt idx="71">
                  <c:v>32642</c:v>
                </c:pt>
                <c:pt idx="72">
                  <c:v>32649</c:v>
                </c:pt>
                <c:pt idx="73">
                  <c:v>32656</c:v>
                </c:pt>
                <c:pt idx="74">
                  <c:v>32663</c:v>
                </c:pt>
                <c:pt idx="75">
                  <c:v>32670</c:v>
                </c:pt>
                <c:pt idx="76">
                  <c:v>32677</c:v>
                </c:pt>
                <c:pt idx="77">
                  <c:v>32684</c:v>
                </c:pt>
                <c:pt idx="78">
                  <c:v>32691</c:v>
                </c:pt>
                <c:pt idx="79">
                  <c:v>32698</c:v>
                </c:pt>
                <c:pt idx="80">
                  <c:v>32705</c:v>
                </c:pt>
                <c:pt idx="81">
                  <c:v>32712</c:v>
                </c:pt>
                <c:pt idx="82">
                  <c:v>32719</c:v>
                </c:pt>
                <c:pt idx="83">
                  <c:v>32726</c:v>
                </c:pt>
                <c:pt idx="84">
                  <c:v>32733</c:v>
                </c:pt>
                <c:pt idx="85">
                  <c:v>32740</c:v>
                </c:pt>
                <c:pt idx="86">
                  <c:v>32747</c:v>
                </c:pt>
                <c:pt idx="87">
                  <c:v>32754</c:v>
                </c:pt>
                <c:pt idx="88">
                  <c:v>32761</c:v>
                </c:pt>
                <c:pt idx="89">
                  <c:v>32768</c:v>
                </c:pt>
                <c:pt idx="90">
                  <c:v>32775</c:v>
                </c:pt>
                <c:pt idx="91">
                  <c:v>32782</c:v>
                </c:pt>
                <c:pt idx="92">
                  <c:v>32789</c:v>
                </c:pt>
                <c:pt idx="93">
                  <c:v>32796</c:v>
                </c:pt>
                <c:pt idx="94">
                  <c:v>32803</c:v>
                </c:pt>
                <c:pt idx="95">
                  <c:v>32810</c:v>
                </c:pt>
                <c:pt idx="96">
                  <c:v>32817</c:v>
                </c:pt>
                <c:pt idx="97">
                  <c:v>32824</c:v>
                </c:pt>
                <c:pt idx="98">
                  <c:v>32831</c:v>
                </c:pt>
                <c:pt idx="99">
                  <c:v>32838</c:v>
                </c:pt>
                <c:pt idx="100">
                  <c:v>32845</c:v>
                </c:pt>
                <c:pt idx="101">
                  <c:v>32852</c:v>
                </c:pt>
                <c:pt idx="102">
                  <c:v>32859</c:v>
                </c:pt>
                <c:pt idx="103">
                  <c:v>32866</c:v>
                </c:pt>
                <c:pt idx="104">
                  <c:v>32873</c:v>
                </c:pt>
                <c:pt idx="105">
                  <c:v>32880</c:v>
                </c:pt>
                <c:pt idx="106">
                  <c:v>32887</c:v>
                </c:pt>
                <c:pt idx="107">
                  <c:v>32894</c:v>
                </c:pt>
                <c:pt idx="108">
                  <c:v>32901</c:v>
                </c:pt>
                <c:pt idx="109">
                  <c:v>32908</c:v>
                </c:pt>
                <c:pt idx="110">
                  <c:v>32915</c:v>
                </c:pt>
                <c:pt idx="111">
                  <c:v>32922</c:v>
                </c:pt>
                <c:pt idx="112">
                  <c:v>32929</c:v>
                </c:pt>
                <c:pt idx="113">
                  <c:v>32936</c:v>
                </c:pt>
                <c:pt idx="114">
                  <c:v>32943</c:v>
                </c:pt>
                <c:pt idx="115">
                  <c:v>32950</c:v>
                </c:pt>
                <c:pt idx="116">
                  <c:v>32957</c:v>
                </c:pt>
                <c:pt idx="117">
                  <c:v>32964</c:v>
                </c:pt>
                <c:pt idx="118">
                  <c:v>32971</c:v>
                </c:pt>
                <c:pt idx="119">
                  <c:v>32978</c:v>
                </c:pt>
                <c:pt idx="120">
                  <c:v>32985</c:v>
                </c:pt>
                <c:pt idx="121">
                  <c:v>32992</c:v>
                </c:pt>
                <c:pt idx="122">
                  <c:v>32999</c:v>
                </c:pt>
                <c:pt idx="123">
                  <c:v>33006</c:v>
                </c:pt>
                <c:pt idx="124">
                  <c:v>33013</c:v>
                </c:pt>
                <c:pt idx="125">
                  <c:v>33020</c:v>
                </c:pt>
                <c:pt idx="126">
                  <c:v>33027</c:v>
                </c:pt>
                <c:pt idx="127">
                  <c:v>33034</c:v>
                </c:pt>
                <c:pt idx="128">
                  <c:v>33041</c:v>
                </c:pt>
                <c:pt idx="129">
                  <c:v>33048</c:v>
                </c:pt>
                <c:pt idx="130">
                  <c:v>33055</c:v>
                </c:pt>
                <c:pt idx="131">
                  <c:v>33062</c:v>
                </c:pt>
                <c:pt idx="132">
                  <c:v>33069</c:v>
                </c:pt>
                <c:pt idx="133">
                  <c:v>33076</c:v>
                </c:pt>
                <c:pt idx="134">
                  <c:v>33083</c:v>
                </c:pt>
                <c:pt idx="135">
                  <c:v>33090</c:v>
                </c:pt>
                <c:pt idx="136">
                  <c:v>33097</c:v>
                </c:pt>
                <c:pt idx="137">
                  <c:v>33104</c:v>
                </c:pt>
                <c:pt idx="138">
                  <c:v>33111</c:v>
                </c:pt>
                <c:pt idx="139">
                  <c:v>33118</c:v>
                </c:pt>
                <c:pt idx="140">
                  <c:v>33125</c:v>
                </c:pt>
                <c:pt idx="141">
                  <c:v>33132</c:v>
                </c:pt>
                <c:pt idx="142">
                  <c:v>33139</c:v>
                </c:pt>
                <c:pt idx="143">
                  <c:v>33146</c:v>
                </c:pt>
                <c:pt idx="144">
                  <c:v>33153</c:v>
                </c:pt>
                <c:pt idx="145">
                  <c:v>33160</c:v>
                </c:pt>
                <c:pt idx="146">
                  <c:v>33167</c:v>
                </c:pt>
                <c:pt idx="147">
                  <c:v>33174</c:v>
                </c:pt>
                <c:pt idx="148">
                  <c:v>33181</c:v>
                </c:pt>
                <c:pt idx="149">
                  <c:v>33188</c:v>
                </c:pt>
                <c:pt idx="150">
                  <c:v>33195</c:v>
                </c:pt>
                <c:pt idx="151">
                  <c:v>33202</c:v>
                </c:pt>
                <c:pt idx="152">
                  <c:v>33209</c:v>
                </c:pt>
                <c:pt idx="153">
                  <c:v>33216</c:v>
                </c:pt>
                <c:pt idx="154">
                  <c:v>33223</c:v>
                </c:pt>
                <c:pt idx="155">
                  <c:v>33230</c:v>
                </c:pt>
                <c:pt idx="156">
                  <c:v>33237</c:v>
                </c:pt>
                <c:pt idx="157">
                  <c:v>33244</c:v>
                </c:pt>
                <c:pt idx="158">
                  <c:v>33251</c:v>
                </c:pt>
                <c:pt idx="159">
                  <c:v>33258</c:v>
                </c:pt>
                <c:pt idx="160">
                  <c:v>33265</c:v>
                </c:pt>
                <c:pt idx="161">
                  <c:v>33272</c:v>
                </c:pt>
                <c:pt idx="162">
                  <c:v>33279</c:v>
                </c:pt>
                <c:pt idx="163">
                  <c:v>33286</c:v>
                </c:pt>
                <c:pt idx="164">
                  <c:v>33293</c:v>
                </c:pt>
                <c:pt idx="165">
                  <c:v>33300</c:v>
                </c:pt>
                <c:pt idx="166">
                  <c:v>33307</c:v>
                </c:pt>
                <c:pt idx="167">
                  <c:v>33314</c:v>
                </c:pt>
                <c:pt idx="168">
                  <c:v>33321</c:v>
                </c:pt>
                <c:pt idx="169">
                  <c:v>33328</c:v>
                </c:pt>
                <c:pt idx="170">
                  <c:v>33335</c:v>
                </c:pt>
                <c:pt idx="171">
                  <c:v>33342</c:v>
                </c:pt>
                <c:pt idx="172">
                  <c:v>33349</c:v>
                </c:pt>
                <c:pt idx="173">
                  <c:v>33356</c:v>
                </c:pt>
                <c:pt idx="174">
                  <c:v>33363</c:v>
                </c:pt>
                <c:pt idx="175">
                  <c:v>33370</c:v>
                </c:pt>
                <c:pt idx="176">
                  <c:v>33377</c:v>
                </c:pt>
                <c:pt idx="177">
                  <c:v>33384</c:v>
                </c:pt>
                <c:pt idx="178">
                  <c:v>33391</c:v>
                </c:pt>
                <c:pt idx="179">
                  <c:v>33398</c:v>
                </c:pt>
                <c:pt idx="180">
                  <c:v>33405</c:v>
                </c:pt>
                <c:pt idx="181">
                  <c:v>33412</c:v>
                </c:pt>
                <c:pt idx="182">
                  <c:v>33419</c:v>
                </c:pt>
                <c:pt idx="183">
                  <c:v>33426</c:v>
                </c:pt>
                <c:pt idx="184">
                  <c:v>33433</c:v>
                </c:pt>
                <c:pt idx="185">
                  <c:v>33440</c:v>
                </c:pt>
                <c:pt idx="186">
                  <c:v>33447</c:v>
                </c:pt>
                <c:pt idx="187">
                  <c:v>33454</c:v>
                </c:pt>
                <c:pt idx="188">
                  <c:v>33461</c:v>
                </c:pt>
                <c:pt idx="189">
                  <c:v>33468</c:v>
                </c:pt>
                <c:pt idx="190">
                  <c:v>33475</c:v>
                </c:pt>
                <c:pt idx="191">
                  <c:v>33482</c:v>
                </c:pt>
                <c:pt idx="192">
                  <c:v>33489</c:v>
                </c:pt>
                <c:pt idx="193">
                  <c:v>33496</c:v>
                </c:pt>
                <c:pt idx="194">
                  <c:v>33503</c:v>
                </c:pt>
                <c:pt idx="195">
                  <c:v>33510</c:v>
                </c:pt>
                <c:pt idx="196">
                  <c:v>33517</c:v>
                </c:pt>
                <c:pt idx="197">
                  <c:v>33524</c:v>
                </c:pt>
                <c:pt idx="198">
                  <c:v>33531</c:v>
                </c:pt>
                <c:pt idx="199">
                  <c:v>33538</c:v>
                </c:pt>
                <c:pt idx="200">
                  <c:v>33545</c:v>
                </c:pt>
                <c:pt idx="201">
                  <c:v>33552</c:v>
                </c:pt>
                <c:pt idx="202">
                  <c:v>33559</c:v>
                </c:pt>
                <c:pt idx="203">
                  <c:v>33566</c:v>
                </c:pt>
                <c:pt idx="204">
                  <c:v>33573</c:v>
                </c:pt>
                <c:pt idx="205">
                  <c:v>33580</c:v>
                </c:pt>
                <c:pt idx="206">
                  <c:v>33587</c:v>
                </c:pt>
                <c:pt idx="207">
                  <c:v>33594</c:v>
                </c:pt>
                <c:pt idx="208">
                  <c:v>33601</c:v>
                </c:pt>
                <c:pt idx="209">
                  <c:v>33608</c:v>
                </c:pt>
                <c:pt idx="210">
                  <c:v>33615</c:v>
                </c:pt>
                <c:pt idx="211">
                  <c:v>33622</c:v>
                </c:pt>
                <c:pt idx="212">
                  <c:v>33629</c:v>
                </c:pt>
                <c:pt idx="213">
                  <c:v>33636</c:v>
                </c:pt>
                <c:pt idx="214">
                  <c:v>33643</c:v>
                </c:pt>
                <c:pt idx="215">
                  <c:v>33650</c:v>
                </c:pt>
                <c:pt idx="216">
                  <c:v>33657</c:v>
                </c:pt>
                <c:pt idx="217">
                  <c:v>33664</c:v>
                </c:pt>
                <c:pt idx="218">
                  <c:v>33671</c:v>
                </c:pt>
                <c:pt idx="219">
                  <c:v>33678</c:v>
                </c:pt>
                <c:pt idx="220">
                  <c:v>33685</c:v>
                </c:pt>
                <c:pt idx="221">
                  <c:v>33692</c:v>
                </c:pt>
                <c:pt idx="222">
                  <c:v>33699</c:v>
                </c:pt>
                <c:pt idx="223">
                  <c:v>33706</c:v>
                </c:pt>
                <c:pt idx="224">
                  <c:v>33713</c:v>
                </c:pt>
                <c:pt idx="225">
                  <c:v>33720</c:v>
                </c:pt>
                <c:pt idx="226">
                  <c:v>33727</c:v>
                </c:pt>
                <c:pt idx="227">
                  <c:v>33734</c:v>
                </c:pt>
                <c:pt idx="228">
                  <c:v>33741</c:v>
                </c:pt>
                <c:pt idx="229">
                  <c:v>33748</c:v>
                </c:pt>
                <c:pt idx="230">
                  <c:v>33755</c:v>
                </c:pt>
                <c:pt idx="231">
                  <c:v>33762</c:v>
                </c:pt>
                <c:pt idx="232">
                  <c:v>33769</c:v>
                </c:pt>
                <c:pt idx="233">
                  <c:v>33776</c:v>
                </c:pt>
                <c:pt idx="234">
                  <c:v>33783</c:v>
                </c:pt>
                <c:pt idx="235">
                  <c:v>33790</c:v>
                </c:pt>
                <c:pt idx="236">
                  <c:v>33797</c:v>
                </c:pt>
                <c:pt idx="237">
                  <c:v>33804</c:v>
                </c:pt>
                <c:pt idx="238">
                  <c:v>33811</c:v>
                </c:pt>
                <c:pt idx="239">
                  <c:v>33818</c:v>
                </c:pt>
                <c:pt idx="240">
                  <c:v>33825</c:v>
                </c:pt>
                <c:pt idx="241">
                  <c:v>33832</c:v>
                </c:pt>
                <c:pt idx="242">
                  <c:v>33839</c:v>
                </c:pt>
                <c:pt idx="243">
                  <c:v>33846</c:v>
                </c:pt>
                <c:pt idx="244">
                  <c:v>33853</c:v>
                </c:pt>
                <c:pt idx="245">
                  <c:v>33860</c:v>
                </c:pt>
                <c:pt idx="246">
                  <c:v>33867</c:v>
                </c:pt>
                <c:pt idx="247">
                  <c:v>33874</c:v>
                </c:pt>
                <c:pt idx="248">
                  <c:v>33881</c:v>
                </c:pt>
                <c:pt idx="249">
                  <c:v>33888</c:v>
                </c:pt>
                <c:pt idx="250">
                  <c:v>33895</c:v>
                </c:pt>
                <c:pt idx="251">
                  <c:v>33902</c:v>
                </c:pt>
                <c:pt idx="252">
                  <c:v>33909</c:v>
                </c:pt>
                <c:pt idx="253">
                  <c:v>33916</c:v>
                </c:pt>
                <c:pt idx="254">
                  <c:v>33923</c:v>
                </c:pt>
                <c:pt idx="255">
                  <c:v>33930</c:v>
                </c:pt>
                <c:pt idx="256">
                  <c:v>33937</c:v>
                </c:pt>
                <c:pt idx="257">
                  <c:v>33944</c:v>
                </c:pt>
                <c:pt idx="258">
                  <c:v>33951</c:v>
                </c:pt>
                <c:pt idx="259">
                  <c:v>33958</c:v>
                </c:pt>
                <c:pt idx="260">
                  <c:v>33965</c:v>
                </c:pt>
                <c:pt idx="261">
                  <c:v>33972</c:v>
                </c:pt>
                <c:pt idx="262">
                  <c:v>33979</c:v>
                </c:pt>
                <c:pt idx="263">
                  <c:v>33986</c:v>
                </c:pt>
                <c:pt idx="264">
                  <c:v>33993</c:v>
                </c:pt>
                <c:pt idx="265">
                  <c:v>34000</c:v>
                </c:pt>
                <c:pt idx="266">
                  <c:v>34007</c:v>
                </c:pt>
                <c:pt idx="267">
                  <c:v>34014</c:v>
                </c:pt>
                <c:pt idx="268">
                  <c:v>34021</c:v>
                </c:pt>
                <c:pt idx="269">
                  <c:v>34028</c:v>
                </c:pt>
                <c:pt idx="270">
                  <c:v>34035</c:v>
                </c:pt>
                <c:pt idx="271">
                  <c:v>34042</c:v>
                </c:pt>
                <c:pt idx="272">
                  <c:v>34049</c:v>
                </c:pt>
                <c:pt idx="273">
                  <c:v>34056</c:v>
                </c:pt>
                <c:pt idx="274">
                  <c:v>34063</c:v>
                </c:pt>
                <c:pt idx="275">
                  <c:v>34070</c:v>
                </c:pt>
                <c:pt idx="276">
                  <c:v>34077</c:v>
                </c:pt>
                <c:pt idx="277">
                  <c:v>34084</c:v>
                </c:pt>
                <c:pt idx="278">
                  <c:v>34091</c:v>
                </c:pt>
                <c:pt idx="279">
                  <c:v>34098</c:v>
                </c:pt>
                <c:pt idx="280">
                  <c:v>34105</c:v>
                </c:pt>
                <c:pt idx="281">
                  <c:v>34112</c:v>
                </c:pt>
                <c:pt idx="282">
                  <c:v>34119</c:v>
                </c:pt>
                <c:pt idx="283">
                  <c:v>34126</c:v>
                </c:pt>
                <c:pt idx="284">
                  <c:v>34133</c:v>
                </c:pt>
                <c:pt idx="285">
                  <c:v>34140</c:v>
                </c:pt>
                <c:pt idx="286">
                  <c:v>34147</c:v>
                </c:pt>
                <c:pt idx="287">
                  <c:v>34154</c:v>
                </c:pt>
                <c:pt idx="288">
                  <c:v>34161</c:v>
                </c:pt>
                <c:pt idx="289">
                  <c:v>34168</c:v>
                </c:pt>
                <c:pt idx="290">
                  <c:v>34175</c:v>
                </c:pt>
                <c:pt idx="291">
                  <c:v>34182</c:v>
                </c:pt>
                <c:pt idx="292">
                  <c:v>34189</c:v>
                </c:pt>
                <c:pt idx="293">
                  <c:v>34196</c:v>
                </c:pt>
                <c:pt idx="294">
                  <c:v>34203</c:v>
                </c:pt>
                <c:pt idx="295">
                  <c:v>34210</c:v>
                </c:pt>
                <c:pt idx="296">
                  <c:v>34217</c:v>
                </c:pt>
                <c:pt idx="297">
                  <c:v>34224</c:v>
                </c:pt>
                <c:pt idx="298">
                  <c:v>34231</c:v>
                </c:pt>
                <c:pt idx="299">
                  <c:v>34238</c:v>
                </c:pt>
                <c:pt idx="300">
                  <c:v>34245</c:v>
                </c:pt>
                <c:pt idx="301">
                  <c:v>34252</c:v>
                </c:pt>
                <c:pt idx="302">
                  <c:v>34259</c:v>
                </c:pt>
                <c:pt idx="303">
                  <c:v>34266</c:v>
                </c:pt>
                <c:pt idx="304">
                  <c:v>34273</c:v>
                </c:pt>
                <c:pt idx="305">
                  <c:v>34280</c:v>
                </c:pt>
                <c:pt idx="306">
                  <c:v>34287</c:v>
                </c:pt>
                <c:pt idx="307">
                  <c:v>34294</c:v>
                </c:pt>
                <c:pt idx="308">
                  <c:v>34301</c:v>
                </c:pt>
                <c:pt idx="309">
                  <c:v>34308</c:v>
                </c:pt>
                <c:pt idx="310">
                  <c:v>34315</c:v>
                </c:pt>
                <c:pt idx="311">
                  <c:v>34322</c:v>
                </c:pt>
                <c:pt idx="312">
                  <c:v>34329</c:v>
                </c:pt>
                <c:pt idx="313">
                  <c:v>34336</c:v>
                </c:pt>
                <c:pt idx="314">
                  <c:v>34343</c:v>
                </c:pt>
                <c:pt idx="315">
                  <c:v>34350</c:v>
                </c:pt>
                <c:pt idx="316">
                  <c:v>34357</c:v>
                </c:pt>
                <c:pt idx="317">
                  <c:v>34364</c:v>
                </c:pt>
                <c:pt idx="318">
                  <c:v>34371</c:v>
                </c:pt>
                <c:pt idx="319">
                  <c:v>34378</c:v>
                </c:pt>
                <c:pt idx="320">
                  <c:v>34385</c:v>
                </c:pt>
                <c:pt idx="321">
                  <c:v>34392</c:v>
                </c:pt>
                <c:pt idx="322">
                  <c:v>34399</c:v>
                </c:pt>
                <c:pt idx="323">
                  <c:v>34406</c:v>
                </c:pt>
                <c:pt idx="324">
                  <c:v>34413</c:v>
                </c:pt>
                <c:pt idx="325">
                  <c:v>34420</c:v>
                </c:pt>
                <c:pt idx="326">
                  <c:v>34427</c:v>
                </c:pt>
                <c:pt idx="327">
                  <c:v>34434</c:v>
                </c:pt>
                <c:pt idx="328">
                  <c:v>34441</c:v>
                </c:pt>
                <c:pt idx="329">
                  <c:v>34448</c:v>
                </c:pt>
                <c:pt idx="330">
                  <c:v>34455</c:v>
                </c:pt>
                <c:pt idx="331">
                  <c:v>34462</c:v>
                </c:pt>
                <c:pt idx="332">
                  <c:v>34469</c:v>
                </c:pt>
                <c:pt idx="333">
                  <c:v>34476</c:v>
                </c:pt>
                <c:pt idx="334">
                  <c:v>34483</c:v>
                </c:pt>
                <c:pt idx="335">
                  <c:v>34490</c:v>
                </c:pt>
                <c:pt idx="336">
                  <c:v>34497</c:v>
                </c:pt>
                <c:pt idx="337">
                  <c:v>34504</c:v>
                </c:pt>
                <c:pt idx="338">
                  <c:v>34511</c:v>
                </c:pt>
                <c:pt idx="339">
                  <c:v>34518</c:v>
                </c:pt>
                <c:pt idx="340">
                  <c:v>34525</c:v>
                </c:pt>
                <c:pt idx="341">
                  <c:v>34532</c:v>
                </c:pt>
                <c:pt idx="342">
                  <c:v>34539</c:v>
                </c:pt>
                <c:pt idx="343">
                  <c:v>34546</c:v>
                </c:pt>
                <c:pt idx="344">
                  <c:v>34553</c:v>
                </c:pt>
                <c:pt idx="345">
                  <c:v>34560</c:v>
                </c:pt>
                <c:pt idx="346">
                  <c:v>34567</c:v>
                </c:pt>
                <c:pt idx="347">
                  <c:v>34574</c:v>
                </c:pt>
                <c:pt idx="348">
                  <c:v>34581</c:v>
                </c:pt>
                <c:pt idx="349">
                  <c:v>34588</c:v>
                </c:pt>
                <c:pt idx="350">
                  <c:v>34595</c:v>
                </c:pt>
                <c:pt idx="351">
                  <c:v>34602</c:v>
                </c:pt>
                <c:pt idx="352">
                  <c:v>34609</c:v>
                </c:pt>
                <c:pt idx="353">
                  <c:v>34616</c:v>
                </c:pt>
                <c:pt idx="354">
                  <c:v>34623</c:v>
                </c:pt>
                <c:pt idx="355">
                  <c:v>34630</c:v>
                </c:pt>
                <c:pt idx="356">
                  <c:v>34637</c:v>
                </c:pt>
                <c:pt idx="357">
                  <c:v>34644</c:v>
                </c:pt>
                <c:pt idx="358">
                  <c:v>34651</c:v>
                </c:pt>
                <c:pt idx="359">
                  <c:v>34658</c:v>
                </c:pt>
                <c:pt idx="360">
                  <c:v>34665</c:v>
                </c:pt>
                <c:pt idx="361">
                  <c:v>34672</c:v>
                </c:pt>
                <c:pt idx="362">
                  <c:v>34679</c:v>
                </c:pt>
                <c:pt idx="363">
                  <c:v>34686</c:v>
                </c:pt>
                <c:pt idx="364">
                  <c:v>34693</c:v>
                </c:pt>
                <c:pt idx="365">
                  <c:v>34700</c:v>
                </c:pt>
                <c:pt idx="366">
                  <c:v>34707</c:v>
                </c:pt>
                <c:pt idx="367">
                  <c:v>34714</c:v>
                </c:pt>
                <c:pt idx="368">
                  <c:v>34721</c:v>
                </c:pt>
                <c:pt idx="369">
                  <c:v>34728</c:v>
                </c:pt>
                <c:pt idx="370">
                  <c:v>34735</c:v>
                </c:pt>
                <c:pt idx="371">
                  <c:v>34742</c:v>
                </c:pt>
                <c:pt idx="372">
                  <c:v>34749</c:v>
                </c:pt>
                <c:pt idx="373">
                  <c:v>34756</c:v>
                </c:pt>
                <c:pt idx="374">
                  <c:v>34763</c:v>
                </c:pt>
                <c:pt idx="375">
                  <c:v>34770</c:v>
                </c:pt>
                <c:pt idx="376">
                  <c:v>34777</c:v>
                </c:pt>
                <c:pt idx="377">
                  <c:v>34784</c:v>
                </c:pt>
                <c:pt idx="378">
                  <c:v>34791</c:v>
                </c:pt>
                <c:pt idx="379">
                  <c:v>34798</c:v>
                </c:pt>
                <c:pt idx="380">
                  <c:v>34805</c:v>
                </c:pt>
                <c:pt idx="381">
                  <c:v>34812</c:v>
                </c:pt>
                <c:pt idx="382">
                  <c:v>34819</c:v>
                </c:pt>
                <c:pt idx="383">
                  <c:v>34826</c:v>
                </c:pt>
                <c:pt idx="384">
                  <c:v>34833</c:v>
                </c:pt>
                <c:pt idx="385">
                  <c:v>34840</c:v>
                </c:pt>
                <c:pt idx="386">
                  <c:v>34847</c:v>
                </c:pt>
                <c:pt idx="387">
                  <c:v>34854</c:v>
                </c:pt>
                <c:pt idx="388">
                  <c:v>34861</c:v>
                </c:pt>
                <c:pt idx="389">
                  <c:v>34868</c:v>
                </c:pt>
                <c:pt idx="390">
                  <c:v>34875</c:v>
                </c:pt>
                <c:pt idx="391">
                  <c:v>34882</c:v>
                </c:pt>
                <c:pt idx="392">
                  <c:v>34889</c:v>
                </c:pt>
                <c:pt idx="393">
                  <c:v>34896</c:v>
                </c:pt>
                <c:pt idx="394">
                  <c:v>34903</c:v>
                </c:pt>
                <c:pt idx="395">
                  <c:v>34910</c:v>
                </c:pt>
                <c:pt idx="396">
                  <c:v>34917</c:v>
                </c:pt>
                <c:pt idx="397">
                  <c:v>34924</c:v>
                </c:pt>
                <c:pt idx="398">
                  <c:v>34931</c:v>
                </c:pt>
                <c:pt idx="399">
                  <c:v>34938</c:v>
                </c:pt>
                <c:pt idx="400">
                  <c:v>34945</c:v>
                </c:pt>
                <c:pt idx="401">
                  <c:v>34952</c:v>
                </c:pt>
                <c:pt idx="402">
                  <c:v>34959</c:v>
                </c:pt>
                <c:pt idx="403">
                  <c:v>34966</c:v>
                </c:pt>
                <c:pt idx="404">
                  <c:v>34973</c:v>
                </c:pt>
                <c:pt idx="405">
                  <c:v>34980</c:v>
                </c:pt>
                <c:pt idx="406">
                  <c:v>34987</c:v>
                </c:pt>
                <c:pt idx="407">
                  <c:v>34994</c:v>
                </c:pt>
                <c:pt idx="408">
                  <c:v>35001</c:v>
                </c:pt>
                <c:pt idx="409">
                  <c:v>35008</c:v>
                </c:pt>
                <c:pt idx="410">
                  <c:v>35015</c:v>
                </c:pt>
                <c:pt idx="411">
                  <c:v>35022</c:v>
                </c:pt>
                <c:pt idx="412">
                  <c:v>35029</c:v>
                </c:pt>
                <c:pt idx="413">
                  <c:v>35036</c:v>
                </c:pt>
                <c:pt idx="414">
                  <c:v>35043</c:v>
                </c:pt>
                <c:pt idx="415">
                  <c:v>35050</c:v>
                </c:pt>
                <c:pt idx="416">
                  <c:v>35057</c:v>
                </c:pt>
                <c:pt idx="417">
                  <c:v>35064</c:v>
                </c:pt>
                <c:pt idx="418">
                  <c:v>35071</c:v>
                </c:pt>
                <c:pt idx="419">
                  <c:v>35078</c:v>
                </c:pt>
                <c:pt idx="420">
                  <c:v>35085</c:v>
                </c:pt>
                <c:pt idx="421">
                  <c:v>35092</c:v>
                </c:pt>
                <c:pt idx="422">
                  <c:v>35099</c:v>
                </c:pt>
                <c:pt idx="423">
                  <c:v>35106</c:v>
                </c:pt>
                <c:pt idx="424">
                  <c:v>35113</c:v>
                </c:pt>
                <c:pt idx="425">
                  <c:v>35120</c:v>
                </c:pt>
                <c:pt idx="426">
                  <c:v>35127</c:v>
                </c:pt>
                <c:pt idx="427">
                  <c:v>35134</c:v>
                </c:pt>
                <c:pt idx="428">
                  <c:v>35141</c:v>
                </c:pt>
                <c:pt idx="429">
                  <c:v>35148</c:v>
                </c:pt>
                <c:pt idx="430">
                  <c:v>35155</c:v>
                </c:pt>
                <c:pt idx="431">
                  <c:v>35162</c:v>
                </c:pt>
                <c:pt idx="432">
                  <c:v>35169</c:v>
                </c:pt>
                <c:pt idx="433">
                  <c:v>35176</c:v>
                </c:pt>
                <c:pt idx="434">
                  <c:v>35183</c:v>
                </c:pt>
                <c:pt idx="435">
                  <c:v>35190</c:v>
                </c:pt>
                <c:pt idx="436">
                  <c:v>35197</c:v>
                </c:pt>
                <c:pt idx="437">
                  <c:v>35204</c:v>
                </c:pt>
                <c:pt idx="438">
                  <c:v>35211</c:v>
                </c:pt>
                <c:pt idx="439">
                  <c:v>35218</c:v>
                </c:pt>
                <c:pt idx="440">
                  <c:v>35225</c:v>
                </c:pt>
                <c:pt idx="441">
                  <c:v>35232</c:v>
                </c:pt>
                <c:pt idx="442">
                  <c:v>35239</c:v>
                </c:pt>
                <c:pt idx="443">
                  <c:v>35246</c:v>
                </c:pt>
                <c:pt idx="444">
                  <c:v>35253</c:v>
                </c:pt>
                <c:pt idx="445">
                  <c:v>35260</c:v>
                </c:pt>
                <c:pt idx="446">
                  <c:v>35267</c:v>
                </c:pt>
                <c:pt idx="447">
                  <c:v>35274</c:v>
                </c:pt>
                <c:pt idx="448">
                  <c:v>35281</c:v>
                </c:pt>
                <c:pt idx="449">
                  <c:v>35288</c:v>
                </c:pt>
                <c:pt idx="450">
                  <c:v>35295</c:v>
                </c:pt>
                <c:pt idx="451">
                  <c:v>35302</c:v>
                </c:pt>
                <c:pt idx="452">
                  <c:v>35309</c:v>
                </c:pt>
                <c:pt idx="453">
                  <c:v>35316</c:v>
                </c:pt>
                <c:pt idx="454">
                  <c:v>35323</c:v>
                </c:pt>
                <c:pt idx="455">
                  <c:v>35330</c:v>
                </c:pt>
                <c:pt idx="456">
                  <c:v>35337</c:v>
                </c:pt>
                <c:pt idx="457">
                  <c:v>35344</c:v>
                </c:pt>
                <c:pt idx="458">
                  <c:v>35351</c:v>
                </c:pt>
                <c:pt idx="459">
                  <c:v>35358</c:v>
                </c:pt>
                <c:pt idx="460">
                  <c:v>35365</c:v>
                </c:pt>
                <c:pt idx="461">
                  <c:v>35372</c:v>
                </c:pt>
                <c:pt idx="462">
                  <c:v>35379</c:v>
                </c:pt>
                <c:pt idx="463">
                  <c:v>35386</c:v>
                </c:pt>
                <c:pt idx="464">
                  <c:v>35393</c:v>
                </c:pt>
                <c:pt idx="465">
                  <c:v>35400</c:v>
                </c:pt>
                <c:pt idx="466">
                  <c:v>35407</c:v>
                </c:pt>
                <c:pt idx="467">
                  <c:v>35414</c:v>
                </c:pt>
                <c:pt idx="468">
                  <c:v>35421</c:v>
                </c:pt>
                <c:pt idx="469">
                  <c:v>35428</c:v>
                </c:pt>
                <c:pt idx="470">
                  <c:v>35435</c:v>
                </c:pt>
                <c:pt idx="471">
                  <c:v>35442</c:v>
                </c:pt>
                <c:pt idx="472">
                  <c:v>35449</c:v>
                </c:pt>
                <c:pt idx="473">
                  <c:v>35456</c:v>
                </c:pt>
                <c:pt idx="474">
                  <c:v>35463</c:v>
                </c:pt>
                <c:pt idx="475">
                  <c:v>35470</c:v>
                </c:pt>
                <c:pt idx="476">
                  <c:v>35477</c:v>
                </c:pt>
                <c:pt idx="477">
                  <c:v>35484</c:v>
                </c:pt>
                <c:pt idx="478">
                  <c:v>35491</c:v>
                </c:pt>
                <c:pt idx="479">
                  <c:v>35498</c:v>
                </c:pt>
                <c:pt idx="480">
                  <c:v>35505</c:v>
                </c:pt>
                <c:pt idx="481">
                  <c:v>35512</c:v>
                </c:pt>
                <c:pt idx="482">
                  <c:v>35519</c:v>
                </c:pt>
                <c:pt idx="483">
                  <c:v>35526</c:v>
                </c:pt>
                <c:pt idx="484">
                  <c:v>35533</c:v>
                </c:pt>
                <c:pt idx="485">
                  <c:v>35540</c:v>
                </c:pt>
                <c:pt idx="486">
                  <c:v>35547</c:v>
                </c:pt>
                <c:pt idx="487">
                  <c:v>35554</c:v>
                </c:pt>
                <c:pt idx="488">
                  <c:v>35561</c:v>
                </c:pt>
                <c:pt idx="489">
                  <c:v>35568</c:v>
                </c:pt>
                <c:pt idx="490">
                  <c:v>35575</c:v>
                </c:pt>
                <c:pt idx="491">
                  <c:v>35582</c:v>
                </c:pt>
                <c:pt idx="492">
                  <c:v>35589</c:v>
                </c:pt>
                <c:pt idx="493">
                  <c:v>35596</c:v>
                </c:pt>
                <c:pt idx="494">
                  <c:v>35603</c:v>
                </c:pt>
                <c:pt idx="495">
                  <c:v>35610</c:v>
                </c:pt>
                <c:pt idx="496">
                  <c:v>35617</c:v>
                </c:pt>
                <c:pt idx="497">
                  <c:v>35624</c:v>
                </c:pt>
                <c:pt idx="498">
                  <c:v>35631</c:v>
                </c:pt>
                <c:pt idx="499">
                  <c:v>35638</c:v>
                </c:pt>
                <c:pt idx="500">
                  <c:v>35645</c:v>
                </c:pt>
                <c:pt idx="501">
                  <c:v>35652</c:v>
                </c:pt>
                <c:pt idx="502">
                  <c:v>35659</c:v>
                </c:pt>
                <c:pt idx="503">
                  <c:v>35666</c:v>
                </c:pt>
                <c:pt idx="504">
                  <c:v>35673</c:v>
                </c:pt>
                <c:pt idx="505">
                  <c:v>35680</c:v>
                </c:pt>
                <c:pt idx="506">
                  <c:v>35687</c:v>
                </c:pt>
                <c:pt idx="507">
                  <c:v>35694</c:v>
                </c:pt>
                <c:pt idx="508">
                  <c:v>35701</c:v>
                </c:pt>
                <c:pt idx="509">
                  <c:v>35708</c:v>
                </c:pt>
                <c:pt idx="510">
                  <c:v>35715</c:v>
                </c:pt>
                <c:pt idx="511">
                  <c:v>35722</c:v>
                </c:pt>
                <c:pt idx="512">
                  <c:v>35729</c:v>
                </c:pt>
                <c:pt idx="513">
                  <c:v>35736</c:v>
                </c:pt>
                <c:pt idx="514">
                  <c:v>35743</c:v>
                </c:pt>
                <c:pt idx="515">
                  <c:v>35750</c:v>
                </c:pt>
                <c:pt idx="516">
                  <c:v>35757</c:v>
                </c:pt>
                <c:pt idx="517">
                  <c:v>35764</c:v>
                </c:pt>
                <c:pt idx="518">
                  <c:v>35771</c:v>
                </c:pt>
                <c:pt idx="519">
                  <c:v>35778</c:v>
                </c:pt>
                <c:pt idx="520">
                  <c:v>35785</c:v>
                </c:pt>
                <c:pt idx="521">
                  <c:v>35792</c:v>
                </c:pt>
                <c:pt idx="522">
                  <c:v>35799</c:v>
                </c:pt>
                <c:pt idx="523">
                  <c:v>35806</c:v>
                </c:pt>
                <c:pt idx="524">
                  <c:v>35813</c:v>
                </c:pt>
                <c:pt idx="525">
                  <c:v>35820</c:v>
                </c:pt>
                <c:pt idx="526">
                  <c:v>35827</c:v>
                </c:pt>
                <c:pt idx="527">
                  <c:v>35834</c:v>
                </c:pt>
                <c:pt idx="528">
                  <c:v>35841</c:v>
                </c:pt>
                <c:pt idx="529">
                  <c:v>35848</c:v>
                </c:pt>
                <c:pt idx="530">
                  <c:v>35855</c:v>
                </c:pt>
                <c:pt idx="531">
                  <c:v>35862</c:v>
                </c:pt>
                <c:pt idx="532">
                  <c:v>35869</c:v>
                </c:pt>
                <c:pt idx="533">
                  <c:v>35876</c:v>
                </c:pt>
                <c:pt idx="534">
                  <c:v>35883</c:v>
                </c:pt>
                <c:pt idx="535">
                  <c:v>35890</c:v>
                </c:pt>
                <c:pt idx="536">
                  <c:v>35897</c:v>
                </c:pt>
                <c:pt idx="537">
                  <c:v>35904</c:v>
                </c:pt>
                <c:pt idx="538">
                  <c:v>35911</c:v>
                </c:pt>
                <c:pt idx="539">
                  <c:v>35918</c:v>
                </c:pt>
                <c:pt idx="540">
                  <c:v>35925</c:v>
                </c:pt>
                <c:pt idx="541">
                  <c:v>35932</c:v>
                </c:pt>
                <c:pt idx="542">
                  <c:v>35939</c:v>
                </c:pt>
                <c:pt idx="543">
                  <c:v>35946</c:v>
                </c:pt>
                <c:pt idx="544">
                  <c:v>35953</c:v>
                </c:pt>
                <c:pt idx="545">
                  <c:v>35960</c:v>
                </c:pt>
                <c:pt idx="546">
                  <c:v>35967</c:v>
                </c:pt>
                <c:pt idx="547">
                  <c:v>35974</c:v>
                </c:pt>
                <c:pt idx="548">
                  <c:v>35981</c:v>
                </c:pt>
                <c:pt idx="549">
                  <c:v>35988</c:v>
                </c:pt>
                <c:pt idx="550">
                  <c:v>35995</c:v>
                </c:pt>
                <c:pt idx="551">
                  <c:v>36002</c:v>
                </c:pt>
                <c:pt idx="552">
                  <c:v>36009</c:v>
                </c:pt>
                <c:pt idx="553">
                  <c:v>36016</c:v>
                </c:pt>
                <c:pt idx="554">
                  <c:v>36023</c:v>
                </c:pt>
                <c:pt idx="555">
                  <c:v>36030</c:v>
                </c:pt>
                <c:pt idx="556">
                  <c:v>36037</c:v>
                </c:pt>
                <c:pt idx="557">
                  <c:v>36044</c:v>
                </c:pt>
                <c:pt idx="558">
                  <c:v>36051</c:v>
                </c:pt>
                <c:pt idx="559">
                  <c:v>36058</c:v>
                </c:pt>
                <c:pt idx="560">
                  <c:v>36065</c:v>
                </c:pt>
                <c:pt idx="561">
                  <c:v>36072</c:v>
                </c:pt>
                <c:pt idx="562">
                  <c:v>36079</c:v>
                </c:pt>
                <c:pt idx="563">
                  <c:v>36086</c:v>
                </c:pt>
                <c:pt idx="564">
                  <c:v>36093</c:v>
                </c:pt>
                <c:pt idx="565">
                  <c:v>36100</c:v>
                </c:pt>
                <c:pt idx="566">
                  <c:v>36107</c:v>
                </c:pt>
                <c:pt idx="567">
                  <c:v>36114</c:v>
                </c:pt>
                <c:pt idx="568">
                  <c:v>36121</c:v>
                </c:pt>
                <c:pt idx="569">
                  <c:v>36128</c:v>
                </c:pt>
                <c:pt idx="570">
                  <c:v>36135</c:v>
                </c:pt>
                <c:pt idx="571">
                  <c:v>36142</c:v>
                </c:pt>
                <c:pt idx="572">
                  <c:v>36149</c:v>
                </c:pt>
                <c:pt idx="573">
                  <c:v>36156</c:v>
                </c:pt>
                <c:pt idx="574">
                  <c:v>36163</c:v>
                </c:pt>
                <c:pt idx="575">
                  <c:v>36170</c:v>
                </c:pt>
                <c:pt idx="576">
                  <c:v>36177</c:v>
                </c:pt>
                <c:pt idx="577">
                  <c:v>36184</c:v>
                </c:pt>
                <c:pt idx="578">
                  <c:v>36191</c:v>
                </c:pt>
                <c:pt idx="579">
                  <c:v>36198</c:v>
                </c:pt>
                <c:pt idx="580">
                  <c:v>36205</c:v>
                </c:pt>
                <c:pt idx="581">
                  <c:v>36212</c:v>
                </c:pt>
                <c:pt idx="582">
                  <c:v>36219</c:v>
                </c:pt>
                <c:pt idx="583">
                  <c:v>36226</c:v>
                </c:pt>
                <c:pt idx="584">
                  <c:v>36233</c:v>
                </c:pt>
                <c:pt idx="585">
                  <c:v>36240</c:v>
                </c:pt>
                <c:pt idx="586">
                  <c:v>36247</c:v>
                </c:pt>
                <c:pt idx="587">
                  <c:v>36254</c:v>
                </c:pt>
                <c:pt idx="588">
                  <c:v>36261</c:v>
                </c:pt>
                <c:pt idx="589">
                  <c:v>36268</c:v>
                </c:pt>
                <c:pt idx="590">
                  <c:v>36275</c:v>
                </c:pt>
                <c:pt idx="591">
                  <c:v>36282</c:v>
                </c:pt>
                <c:pt idx="592">
                  <c:v>36289</c:v>
                </c:pt>
                <c:pt idx="593">
                  <c:v>36296</c:v>
                </c:pt>
                <c:pt idx="594">
                  <c:v>36303</c:v>
                </c:pt>
                <c:pt idx="595">
                  <c:v>36310</c:v>
                </c:pt>
                <c:pt idx="596">
                  <c:v>36317</c:v>
                </c:pt>
                <c:pt idx="597">
                  <c:v>36324</c:v>
                </c:pt>
                <c:pt idx="598">
                  <c:v>36331</c:v>
                </c:pt>
                <c:pt idx="599">
                  <c:v>36338</c:v>
                </c:pt>
                <c:pt idx="600">
                  <c:v>36345</c:v>
                </c:pt>
                <c:pt idx="601">
                  <c:v>36352</c:v>
                </c:pt>
                <c:pt idx="602">
                  <c:v>36359</c:v>
                </c:pt>
                <c:pt idx="603">
                  <c:v>36366</c:v>
                </c:pt>
                <c:pt idx="604">
                  <c:v>36373</c:v>
                </c:pt>
                <c:pt idx="605">
                  <c:v>36380</c:v>
                </c:pt>
                <c:pt idx="606">
                  <c:v>36387</c:v>
                </c:pt>
                <c:pt idx="607">
                  <c:v>36394</c:v>
                </c:pt>
                <c:pt idx="608">
                  <c:v>36401</c:v>
                </c:pt>
                <c:pt idx="609">
                  <c:v>36408</c:v>
                </c:pt>
                <c:pt idx="610">
                  <c:v>36415</c:v>
                </c:pt>
                <c:pt idx="611">
                  <c:v>36422</c:v>
                </c:pt>
                <c:pt idx="612">
                  <c:v>36429</c:v>
                </c:pt>
                <c:pt idx="613">
                  <c:v>36436</c:v>
                </c:pt>
                <c:pt idx="614">
                  <c:v>36443</c:v>
                </c:pt>
                <c:pt idx="615">
                  <c:v>36450</c:v>
                </c:pt>
                <c:pt idx="616">
                  <c:v>36457</c:v>
                </c:pt>
                <c:pt idx="617">
                  <c:v>36464</c:v>
                </c:pt>
                <c:pt idx="618">
                  <c:v>36471</c:v>
                </c:pt>
                <c:pt idx="619">
                  <c:v>36478</c:v>
                </c:pt>
                <c:pt idx="620">
                  <c:v>36485</c:v>
                </c:pt>
                <c:pt idx="621">
                  <c:v>36492</c:v>
                </c:pt>
                <c:pt idx="622">
                  <c:v>36499</c:v>
                </c:pt>
                <c:pt idx="623">
                  <c:v>36506</c:v>
                </c:pt>
                <c:pt idx="624">
                  <c:v>36513</c:v>
                </c:pt>
                <c:pt idx="625">
                  <c:v>36520</c:v>
                </c:pt>
                <c:pt idx="626">
                  <c:v>36527</c:v>
                </c:pt>
                <c:pt idx="627">
                  <c:v>36534</c:v>
                </c:pt>
                <c:pt idx="628">
                  <c:v>36541</c:v>
                </c:pt>
                <c:pt idx="629">
                  <c:v>36548</c:v>
                </c:pt>
                <c:pt idx="630">
                  <c:v>36555</c:v>
                </c:pt>
                <c:pt idx="631">
                  <c:v>36562</c:v>
                </c:pt>
                <c:pt idx="632">
                  <c:v>36569</c:v>
                </c:pt>
                <c:pt idx="633">
                  <c:v>36576</c:v>
                </c:pt>
                <c:pt idx="634">
                  <c:v>36583</c:v>
                </c:pt>
                <c:pt idx="635">
                  <c:v>36590</c:v>
                </c:pt>
                <c:pt idx="636">
                  <c:v>36597</c:v>
                </c:pt>
                <c:pt idx="637">
                  <c:v>36604</c:v>
                </c:pt>
                <c:pt idx="638">
                  <c:v>36611</c:v>
                </c:pt>
                <c:pt idx="639">
                  <c:v>36618</c:v>
                </c:pt>
                <c:pt idx="640">
                  <c:v>36625</c:v>
                </c:pt>
                <c:pt idx="641">
                  <c:v>36632</c:v>
                </c:pt>
                <c:pt idx="642">
                  <c:v>36639</c:v>
                </c:pt>
                <c:pt idx="643">
                  <c:v>36646</c:v>
                </c:pt>
                <c:pt idx="644">
                  <c:v>36653</c:v>
                </c:pt>
                <c:pt idx="645">
                  <c:v>36660</c:v>
                </c:pt>
                <c:pt idx="646">
                  <c:v>36667</c:v>
                </c:pt>
                <c:pt idx="647">
                  <c:v>36674</c:v>
                </c:pt>
                <c:pt idx="648">
                  <c:v>36681</c:v>
                </c:pt>
                <c:pt idx="649">
                  <c:v>36688</c:v>
                </c:pt>
                <c:pt idx="650">
                  <c:v>36695</c:v>
                </c:pt>
                <c:pt idx="651">
                  <c:v>36702</c:v>
                </c:pt>
                <c:pt idx="652">
                  <c:v>36709</c:v>
                </c:pt>
                <c:pt idx="653">
                  <c:v>36716</c:v>
                </c:pt>
                <c:pt idx="654">
                  <c:v>36723</c:v>
                </c:pt>
                <c:pt idx="655">
                  <c:v>36730</c:v>
                </c:pt>
                <c:pt idx="656">
                  <c:v>36737</c:v>
                </c:pt>
                <c:pt idx="657">
                  <c:v>36744</c:v>
                </c:pt>
                <c:pt idx="658">
                  <c:v>36751</c:v>
                </c:pt>
                <c:pt idx="659">
                  <c:v>36758</c:v>
                </c:pt>
                <c:pt idx="660">
                  <c:v>36765</c:v>
                </c:pt>
                <c:pt idx="661">
                  <c:v>36772</c:v>
                </c:pt>
                <c:pt idx="662">
                  <c:v>36779</c:v>
                </c:pt>
                <c:pt idx="663">
                  <c:v>36786</c:v>
                </c:pt>
                <c:pt idx="664">
                  <c:v>36793</c:v>
                </c:pt>
                <c:pt idx="665">
                  <c:v>36800</c:v>
                </c:pt>
                <c:pt idx="666">
                  <c:v>36807</c:v>
                </c:pt>
                <c:pt idx="667">
                  <c:v>36814</c:v>
                </c:pt>
                <c:pt idx="668">
                  <c:v>36821</c:v>
                </c:pt>
                <c:pt idx="669">
                  <c:v>36828</c:v>
                </c:pt>
                <c:pt idx="670">
                  <c:v>36835</c:v>
                </c:pt>
                <c:pt idx="671">
                  <c:v>36842</c:v>
                </c:pt>
                <c:pt idx="672">
                  <c:v>36849</c:v>
                </c:pt>
                <c:pt idx="673">
                  <c:v>36856</c:v>
                </c:pt>
                <c:pt idx="674">
                  <c:v>36863</c:v>
                </c:pt>
                <c:pt idx="675">
                  <c:v>36870</c:v>
                </c:pt>
                <c:pt idx="676">
                  <c:v>36877</c:v>
                </c:pt>
                <c:pt idx="677">
                  <c:v>36884</c:v>
                </c:pt>
                <c:pt idx="678">
                  <c:v>36891</c:v>
                </c:pt>
                <c:pt idx="679">
                  <c:v>36898</c:v>
                </c:pt>
                <c:pt idx="680">
                  <c:v>36905</c:v>
                </c:pt>
                <c:pt idx="681">
                  <c:v>36912</c:v>
                </c:pt>
                <c:pt idx="682">
                  <c:v>36919</c:v>
                </c:pt>
                <c:pt idx="683">
                  <c:v>36926</c:v>
                </c:pt>
                <c:pt idx="684">
                  <c:v>36933</c:v>
                </c:pt>
                <c:pt idx="685">
                  <c:v>36940</c:v>
                </c:pt>
                <c:pt idx="686">
                  <c:v>36947</c:v>
                </c:pt>
                <c:pt idx="687">
                  <c:v>36954</c:v>
                </c:pt>
                <c:pt idx="688">
                  <c:v>36961</c:v>
                </c:pt>
                <c:pt idx="689">
                  <c:v>36968</c:v>
                </c:pt>
                <c:pt idx="690">
                  <c:v>36975</c:v>
                </c:pt>
                <c:pt idx="691">
                  <c:v>36982</c:v>
                </c:pt>
                <c:pt idx="692">
                  <c:v>36989</c:v>
                </c:pt>
                <c:pt idx="693">
                  <c:v>36996</c:v>
                </c:pt>
                <c:pt idx="694">
                  <c:v>37003</c:v>
                </c:pt>
                <c:pt idx="695">
                  <c:v>37010</c:v>
                </c:pt>
                <c:pt idx="696">
                  <c:v>37017</c:v>
                </c:pt>
                <c:pt idx="697">
                  <c:v>37024</c:v>
                </c:pt>
                <c:pt idx="698">
                  <c:v>37031</c:v>
                </c:pt>
                <c:pt idx="699">
                  <c:v>37038</c:v>
                </c:pt>
                <c:pt idx="700">
                  <c:v>37045</c:v>
                </c:pt>
                <c:pt idx="701">
                  <c:v>37052</c:v>
                </c:pt>
                <c:pt idx="702">
                  <c:v>37059</c:v>
                </c:pt>
                <c:pt idx="703">
                  <c:v>37066</c:v>
                </c:pt>
                <c:pt idx="704">
                  <c:v>37073</c:v>
                </c:pt>
                <c:pt idx="705">
                  <c:v>37080</c:v>
                </c:pt>
                <c:pt idx="706">
                  <c:v>37087</c:v>
                </c:pt>
                <c:pt idx="707">
                  <c:v>37094</c:v>
                </c:pt>
                <c:pt idx="708">
                  <c:v>37101</c:v>
                </c:pt>
                <c:pt idx="709">
                  <c:v>37108</c:v>
                </c:pt>
                <c:pt idx="710">
                  <c:v>37115</c:v>
                </c:pt>
                <c:pt idx="711">
                  <c:v>37122</c:v>
                </c:pt>
                <c:pt idx="712">
                  <c:v>37129</c:v>
                </c:pt>
                <c:pt idx="713">
                  <c:v>37136</c:v>
                </c:pt>
                <c:pt idx="714">
                  <c:v>37143</c:v>
                </c:pt>
                <c:pt idx="715">
                  <c:v>37150</c:v>
                </c:pt>
                <c:pt idx="716">
                  <c:v>37157</c:v>
                </c:pt>
                <c:pt idx="717">
                  <c:v>37164</c:v>
                </c:pt>
                <c:pt idx="718">
                  <c:v>37171</c:v>
                </c:pt>
                <c:pt idx="719">
                  <c:v>37178</c:v>
                </c:pt>
                <c:pt idx="720">
                  <c:v>37185</c:v>
                </c:pt>
                <c:pt idx="721">
                  <c:v>37192</c:v>
                </c:pt>
                <c:pt idx="722">
                  <c:v>37199</c:v>
                </c:pt>
                <c:pt idx="723">
                  <c:v>37206</c:v>
                </c:pt>
                <c:pt idx="724">
                  <c:v>37213</c:v>
                </c:pt>
                <c:pt idx="725">
                  <c:v>37220</c:v>
                </c:pt>
                <c:pt idx="726">
                  <c:v>37227</c:v>
                </c:pt>
                <c:pt idx="727">
                  <c:v>37234</c:v>
                </c:pt>
                <c:pt idx="728">
                  <c:v>37241</c:v>
                </c:pt>
                <c:pt idx="729">
                  <c:v>37248</c:v>
                </c:pt>
                <c:pt idx="730">
                  <c:v>37255</c:v>
                </c:pt>
                <c:pt idx="731">
                  <c:v>37262</c:v>
                </c:pt>
                <c:pt idx="732">
                  <c:v>37269</c:v>
                </c:pt>
                <c:pt idx="733">
                  <c:v>37276</c:v>
                </c:pt>
                <c:pt idx="734">
                  <c:v>37283</c:v>
                </c:pt>
                <c:pt idx="735">
                  <c:v>37290</c:v>
                </c:pt>
                <c:pt idx="736">
                  <c:v>37297</c:v>
                </c:pt>
                <c:pt idx="737">
                  <c:v>37304</c:v>
                </c:pt>
                <c:pt idx="738">
                  <c:v>37311</c:v>
                </c:pt>
                <c:pt idx="739">
                  <c:v>37318</c:v>
                </c:pt>
                <c:pt idx="740">
                  <c:v>37325</c:v>
                </c:pt>
                <c:pt idx="741">
                  <c:v>37332</c:v>
                </c:pt>
                <c:pt idx="742">
                  <c:v>37339</c:v>
                </c:pt>
                <c:pt idx="743">
                  <c:v>37346</c:v>
                </c:pt>
                <c:pt idx="744">
                  <c:v>37353</c:v>
                </c:pt>
                <c:pt idx="745">
                  <c:v>37360</c:v>
                </c:pt>
                <c:pt idx="746">
                  <c:v>37367</c:v>
                </c:pt>
                <c:pt idx="747">
                  <c:v>37374</c:v>
                </c:pt>
                <c:pt idx="748">
                  <c:v>37381</c:v>
                </c:pt>
                <c:pt idx="749">
                  <c:v>37388</c:v>
                </c:pt>
                <c:pt idx="750">
                  <c:v>37395</c:v>
                </c:pt>
                <c:pt idx="751">
                  <c:v>37402</c:v>
                </c:pt>
                <c:pt idx="752">
                  <c:v>37409</c:v>
                </c:pt>
                <c:pt idx="753">
                  <c:v>37416</c:v>
                </c:pt>
                <c:pt idx="754">
                  <c:v>37423</c:v>
                </c:pt>
                <c:pt idx="755">
                  <c:v>37430</c:v>
                </c:pt>
                <c:pt idx="756">
                  <c:v>37437</c:v>
                </c:pt>
                <c:pt idx="757">
                  <c:v>37444</c:v>
                </c:pt>
                <c:pt idx="758">
                  <c:v>37451</c:v>
                </c:pt>
                <c:pt idx="759">
                  <c:v>37458</c:v>
                </c:pt>
                <c:pt idx="760">
                  <c:v>37465</c:v>
                </c:pt>
                <c:pt idx="761">
                  <c:v>37472</c:v>
                </c:pt>
                <c:pt idx="762">
                  <c:v>37479</c:v>
                </c:pt>
                <c:pt idx="763">
                  <c:v>37486</c:v>
                </c:pt>
                <c:pt idx="764">
                  <c:v>37493</c:v>
                </c:pt>
                <c:pt idx="765">
                  <c:v>37500</c:v>
                </c:pt>
                <c:pt idx="766">
                  <c:v>37507</c:v>
                </c:pt>
                <c:pt idx="767">
                  <c:v>37514</c:v>
                </c:pt>
                <c:pt idx="768">
                  <c:v>37521</c:v>
                </c:pt>
                <c:pt idx="769">
                  <c:v>37528</c:v>
                </c:pt>
                <c:pt idx="770">
                  <c:v>37535</c:v>
                </c:pt>
                <c:pt idx="771">
                  <c:v>37542</c:v>
                </c:pt>
                <c:pt idx="772">
                  <c:v>37549</c:v>
                </c:pt>
                <c:pt idx="773">
                  <c:v>37556</c:v>
                </c:pt>
                <c:pt idx="774">
                  <c:v>37563</c:v>
                </c:pt>
                <c:pt idx="775">
                  <c:v>37570</c:v>
                </c:pt>
                <c:pt idx="776">
                  <c:v>37577</c:v>
                </c:pt>
                <c:pt idx="777">
                  <c:v>37584</c:v>
                </c:pt>
                <c:pt idx="778">
                  <c:v>37591</c:v>
                </c:pt>
                <c:pt idx="779">
                  <c:v>37598</c:v>
                </c:pt>
                <c:pt idx="780">
                  <c:v>37605</c:v>
                </c:pt>
                <c:pt idx="781">
                  <c:v>37612</c:v>
                </c:pt>
                <c:pt idx="782">
                  <c:v>37619</c:v>
                </c:pt>
                <c:pt idx="783">
                  <c:v>37626</c:v>
                </c:pt>
                <c:pt idx="784">
                  <c:v>37633</c:v>
                </c:pt>
                <c:pt idx="785">
                  <c:v>37640</c:v>
                </c:pt>
                <c:pt idx="786">
                  <c:v>37647</c:v>
                </c:pt>
                <c:pt idx="787">
                  <c:v>37654</c:v>
                </c:pt>
                <c:pt idx="788">
                  <c:v>37661</c:v>
                </c:pt>
                <c:pt idx="789">
                  <c:v>37668</c:v>
                </c:pt>
                <c:pt idx="790">
                  <c:v>37675</c:v>
                </c:pt>
                <c:pt idx="791">
                  <c:v>37682</c:v>
                </c:pt>
                <c:pt idx="792">
                  <c:v>37689</c:v>
                </c:pt>
                <c:pt idx="793">
                  <c:v>37696</c:v>
                </c:pt>
                <c:pt idx="794">
                  <c:v>37703</c:v>
                </c:pt>
                <c:pt idx="795">
                  <c:v>37710</c:v>
                </c:pt>
                <c:pt idx="796">
                  <c:v>37717</c:v>
                </c:pt>
                <c:pt idx="797">
                  <c:v>37724</c:v>
                </c:pt>
                <c:pt idx="798">
                  <c:v>37731</c:v>
                </c:pt>
                <c:pt idx="799">
                  <c:v>37738</c:v>
                </c:pt>
                <c:pt idx="800">
                  <c:v>37745</c:v>
                </c:pt>
                <c:pt idx="801">
                  <c:v>37752</c:v>
                </c:pt>
                <c:pt idx="802">
                  <c:v>37759</c:v>
                </c:pt>
                <c:pt idx="803">
                  <c:v>37766</c:v>
                </c:pt>
                <c:pt idx="804">
                  <c:v>37773</c:v>
                </c:pt>
                <c:pt idx="805">
                  <c:v>37780</c:v>
                </c:pt>
                <c:pt idx="806">
                  <c:v>37787</c:v>
                </c:pt>
                <c:pt idx="807">
                  <c:v>37794</c:v>
                </c:pt>
                <c:pt idx="808">
                  <c:v>37801</c:v>
                </c:pt>
                <c:pt idx="809">
                  <c:v>37808</c:v>
                </c:pt>
                <c:pt idx="810">
                  <c:v>37815</c:v>
                </c:pt>
                <c:pt idx="811">
                  <c:v>37822</c:v>
                </c:pt>
                <c:pt idx="812">
                  <c:v>37829</c:v>
                </c:pt>
                <c:pt idx="813">
                  <c:v>37836</c:v>
                </c:pt>
                <c:pt idx="814">
                  <c:v>37843</c:v>
                </c:pt>
                <c:pt idx="815">
                  <c:v>37850</c:v>
                </c:pt>
                <c:pt idx="816">
                  <c:v>37857</c:v>
                </c:pt>
                <c:pt idx="817">
                  <c:v>37864</c:v>
                </c:pt>
                <c:pt idx="818">
                  <c:v>37871</c:v>
                </c:pt>
                <c:pt idx="819">
                  <c:v>37878</c:v>
                </c:pt>
                <c:pt idx="820">
                  <c:v>37885</c:v>
                </c:pt>
                <c:pt idx="821">
                  <c:v>37892</c:v>
                </c:pt>
                <c:pt idx="822">
                  <c:v>37899</c:v>
                </c:pt>
                <c:pt idx="823">
                  <c:v>37906</c:v>
                </c:pt>
                <c:pt idx="824">
                  <c:v>37913</c:v>
                </c:pt>
                <c:pt idx="825">
                  <c:v>37920</c:v>
                </c:pt>
                <c:pt idx="826">
                  <c:v>37927</c:v>
                </c:pt>
                <c:pt idx="827">
                  <c:v>37934</c:v>
                </c:pt>
                <c:pt idx="828">
                  <c:v>37941</c:v>
                </c:pt>
                <c:pt idx="829">
                  <c:v>37948</c:v>
                </c:pt>
                <c:pt idx="830">
                  <c:v>37955</c:v>
                </c:pt>
                <c:pt idx="831">
                  <c:v>37962</c:v>
                </c:pt>
                <c:pt idx="832">
                  <c:v>37969</c:v>
                </c:pt>
                <c:pt idx="833">
                  <c:v>37976</c:v>
                </c:pt>
                <c:pt idx="834">
                  <c:v>37983</c:v>
                </c:pt>
                <c:pt idx="835">
                  <c:v>37990</c:v>
                </c:pt>
                <c:pt idx="836">
                  <c:v>37997</c:v>
                </c:pt>
                <c:pt idx="837">
                  <c:v>38004</c:v>
                </c:pt>
                <c:pt idx="838">
                  <c:v>38011</c:v>
                </c:pt>
                <c:pt idx="839">
                  <c:v>38018</c:v>
                </c:pt>
                <c:pt idx="840">
                  <c:v>38025</c:v>
                </c:pt>
                <c:pt idx="841">
                  <c:v>38032</c:v>
                </c:pt>
                <c:pt idx="842">
                  <c:v>38039</c:v>
                </c:pt>
                <c:pt idx="843">
                  <c:v>38046</c:v>
                </c:pt>
                <c:pt idx="844">
                  <c:v>38053</c:v>
                </c:pt>
                <c:pt idx="845">
                  <c:v>38060</c:v>
                </c:pt>
                <c:pt idx="846">
                  <c:v>38067</c:v>
                </c:pt>
                <c:pt idx="847">
                  <c:v>38074</c:v>
                </c:pt>
                <c:pt idx="848">
                  <c:v>38081</c:v>
                </c:pt>
                <c:pt idx="849">
                  <c:v>38088</c:v>
                </c:pt>
                <c:pt idx="850">
                  <c:v>38095</c:v>
                </c:pt>
                <c:pt idx="851">
                  <c:v>38102</c:v>
                </c:pt>
                <c:pt idx="852">
                  <c:v>38109</c:v>
                </c:pt>
                <c:pt idx="853">
                  <c:v>38116</c:v>
                </c:pt>
                <c:pt idx="854">
                  <c:v>38123</c:v>
                </c:pt>
                <c:pt idx="855">
                  <c:v>38130</c:v>
                </c:pt>
                <c:pt idx="856">
                  <c:v>38137</c:v>
                </c:pt>
                <c:pt idx="857">
                  <c:v>38144</c:v>
                </c:pt>
                <c:pt idx="858">
                  <c:v>38151</c:v>
                </c:pt>
                <c:pt idx="859">
                  <c:v>38158</c:v>
                </c:pt>
                <c:pt idx="860">
                  <c:v>38165</c:v>
                </c:pt>
                <c:pt idx="861">
                  <c:v>38172</c:v>
                </c:pt>
                <c:pt idx="862">
                  <c:v>38179</c:v>
                </c:pt>
                <c:pt idx="863">
                  <c:v>38186</c:v>
                </c:pt>
                <c:pt idx="864">
                  <c:v>38193</c:v>
                </c:pt>
                <c:pt idx="865">
                  <c:v>38200</c:v>
                </c:pt>
                <c:pt idx="866">
                  <c:v>38207</c:v>
                </c:pt>
                <c:pt idx="867">
                  <c:v>38214</c:v>
                </c:pt>
                <c:pt idx="868">
                  <c:v>38221</c:v>
                </c:pt>
                <c:pt idx="869">
                  <c:v>38228</c:v>
                </c:pt>
                <c:pt idx="870">
                  <c:v>38235</c:v>
                </c:pt>
                <c:pt idx="871">
                  <c:v>38242</c:v>
                </c:pt>
                <c:pt idx="872">
                  <c:v>38249</c:v>
                </c:pt>
                <c:pt idx="873">
                  <c:v>38256</c:v>
                </c:pt>
                <c:pt idx="874">
                  <c:v>38263</c:v>
                </c:pt>
                <c:pt idx="875">
                  <c:v>38270</c:v>
                </c:pt>
                <c:pt idx="876">
                  <c:v>38277</c:v>
                </c:pt>
                <c:pt idx="877">
                  <c:v>38284</c:v>
                </c:pt>
                <c:pt idx="878">
                  <c:v>38291</c:v>
                </c:pt>
                <c:pt idx="879">
                  <c:v>38298</c:v>
                </c:pt>
                <c:pt idx="880">
                  <c:v>38305</c:v>
                </c:pt>
                <c:pt idx="881">
                  <c:v>38312</c:v>
                </c:pt>
                <c:pt idx="882">
                  <c:v>38319</c:v>
                </c:pt>
                <c:pt idx="883">
                  <c:v>38326</c:v>
                </c:pt>
                <c:pt idx="884">
                  <c:v>38333</c:v>
                </c:pt>
                <c:pt idx="885">
                  <c:v>38340</c:v>
                </c:pt>
                <c:pt idx="886">
                  <c:v>38347</c:v>
                </c:pt>
                <c:pt idx="887">
                  <c:v>38354</c:v>
                </c:pt>
                <c:pt idx="888">
                  <c:v>38361</c:v>
                </c:pt>
                <c:pt idx="889">
                  <c:v>38368</c:v>
                </c:pt>
                <c:pt idx="890">
                  <c:v>38375</c:v>
                </c:pt>
                <c:pt idx="891">
                  <c:v>38382</c:v>
                </c:pt>
                <c:pt idx="892">
                  <c:v>38389</c:v>
                </c:pt>
                <c:pt idx="893">
                  <c:v>38396</c:v>
                </c:pt>
                <c:pt idx="894">
                  <c:v>38403</c:v>
                </c:pt>
                <c:pt idx="895">
                  <c:v>38410</c:v>
                </c:pt>
                <c:pt idx="896">
                  <c:v>38417</c:v>
                </c:pt>
                <c:pt idx="897">
                  <c:v>38424</c:v>
                </c:pt>
                <c:pt idx="898">
                  <c:v>38431</c:v>
                </c:pt>
                <c:pt idx="899">
                  <c:v>38438</c:v>
                </c:pt>
                <c:pt idx="900">
                  <c:v>38445</c:v>
                </c:pt>
                <c:pt idx="901">
                  <c:v>38452</c:v>
                </c:pt>
                <c:pt idx="902">
                  <c:v>38459</c:v>
                </c:pt>
                <c:pt idx="903">
                  <c:v>38466</c:v>
                </c:pt>
                <c:pt idx="904">
                  <c:v>38473</c:v>
                </c:pt>
                <c:pt idx="905">
                  <c:v>38480</c:v>
                </c:pt>
                <c:pt idx="906">
                  <c:v>38487</c:v>
                </c:pt>
                <c:pt idx="907">
                  <c:v>38494</c:v>
                </c:pt>
                <c:pt idx="908">
                  <c:v>38501</c:v>
                </c:pt>
                <c:pt idx="909">
                  <c:v>38508</c:v>
                </c:pt>
                <c:pt idx="910">
                  <c:v>38515</c:v>
                </c:pt>
                <c:pt idx="911">
                  <c:v>38522</c:v>
                </c:pt>
                <c:pt idx="912">
                  <c:v>38529</c:v>
                </c:pt>
                <c:pt idx="913">
                  <c:v>38536</c:v>
                </c:pt>
                <c:pt idx="914">
                  <c:v>38543</c:v>
                </c:pt>
                <c:pt idx="915">
                  <c:v>38550</c:v>
                </c:pt>
                <c:pt idx="916">
                  <c:v>38557</c:v>
                </c:pt>
                <c:pt idx="917">
                  <c:v>38564</c:v>
                </c:pt>
                <c:pt idx="918">
                  <c:v>38571</c:v>
                </c:pt>
                <c:pt idx="919">
                  <c:v>38578</c:v>
                </c:pt>
                <c:pt idx="920">
                  <c:v>38585</c:v>
                </c:pt>
                <c:pt idx="921">
                  <c:v>38592</c:v>
                </c:pt>
                <c:pt idx="922">
                  <c:v>38599</c:v>
                </c:pt>
                <c:pt idx="923">
                  <c:v>38606</c:v>
                </c:pt>
                <c:pt idx="924">
                  <c:v>38613</c:v>
                </c:pt>
                <c:pt idx="925">
                  <c:v>38620</c:v>
                </c:pt>
                <c:pt idx="926">
                  <c:v>38627</c:v>
                </c:pt>
                <c:pt idx="927">
                  <c:v>38634</c:v>
                </c:pt>
                <c:pt idx="928">
                  <c:v>38641</c:v>
                </c:pt>
                <c:pt idx="929">
                  <c:v>38648</c:v>
                </c:pt>
                <c:pt idx="930">
                  <c:v>38655</c:v>
                </c:pt>
                <c:pt idx="931">
                  <c:v>38662</c:v>
                </c:pt>
                <c:pt idx="932">
                  <c:v>38669</c:v>
                </c:pt>
                <c:pt idx="933">
                  <c:v>38676</c:v>
                </c:pt>
                <c:pt idx="934">
                  <c:v>38683</c:v>
                </c:pt>
                <c:pt idx="935">
                  <c:v>38690</c:v>
                </c:pt>
                <c:pt idx="936">
                  <c:v>38697</c:v>
                </c:pt>
                <c:pt idx="937">
                  <c:v>38704</c:v>
                </c:pt>
                <c:pt idx="938">
                  <c:v>38711</c:v>
                </c:pt>
                <c:pt idx="939">
                  <c:v>38718</c:v>
                </c:pt>
                <c:pt idx="940">
                  <c:v>38725</c:v>
                </c:pt>
                <c:pt idx="941">
                  <c:v>38732</c:v>
                </c:pt>
                <c:pt idx="942">
                  <c:v>38739</c:v>
                </c:pt>
                <c:pt idx="943">
                  <c:v>38746</c:v>
                </c:pt>
                <c:pt idx="944">
                  <c:v>38753</c:v>
                </c:pt>
                <c:pt idx="945">
                  <c:v>38760</c:v>
                </c:pt>
                <c:pt idx="946">
                  <c:v>38767</c:v>
                </c:pt>
                <c:pt idx="947">
                  <c:v>38774</c:v>
                </c:pt>
                <c:pt idx="948">
                  <c:v>38781</c:v>
                </c:pt>
                <c:pt idx="949">
                  <c:v>38788</c:v>
                </c:pt>
                <c:pt idx="950">
                  <c:v>38795</c:v>
                </c:pt>
                <c:pt idx="951">
                  <c:v>38802</c:v>
                </c:pt>
                <c:pt idx="952">
                  <c:v>38809</c:v>
                </c:pt>
                <c:pt idx="953">
                  <c:v>38816</c:v>
                </c:pt>
                <c:pt idx="954">
                  <c:v>38823</c:v>
                </c:pt>
                <c:pt idx="955">
                  <c:v>38830</c:v>
                </c:pt>
                <c:pt idx="956">
                  <c:v>38837</c:v>
                </c:pt>
                <c:pt idx="957">
                  <c:v>38844</c:v>
                </c:pt>
                <c:pt idx="958">
                  <c:v>38851</c:v>
                </c:pt>
                <c:pt idx="959">
                  <c:v>38858</c:v>
                </c:pt>
                <c:pt idx="960">
                  <c:v>38865</c:v>
                </c:pt>
                <c:pt idx="961">
                  <c:v>38872</c:v>
                </c:pt>
                <c:pt idx="962">
                  <c:v>38879</c:v>
                </c:pt>
                <c:pt idx="963">
                  <c:v>38886</c:v>
                </c:pt>
                <c:pt idx="964">
                  <c:v>38893</c:v>
                </c:pt>
                <c:pt idx="965">
                  <c:v>38900</c:v>
                </c:pt>
                <c:pt idx="966">
                  <c:v>38907</c:v>
                </c:pt>
                <c:pt idx="967">
                  <c:v>38914</c:v>
                </c:pt>
                <c:pt idx="968">
                  <c:v>38921</c:v>
                </c:pt>
                <c:pt idx="969">
                  <c:v>38928</c:v>
                </c:pt>
                <c:pt idx="970">
                  <c:v>38935</c:v>
                </c:pt>
                <c:pt idx="971">
                  <c:v>38942</c:v>
                </c:pt>
                <c:pt idx="972">
                  <c:v>38949</c:v>
                </c:pt>
                <c:pt idx="973">
                  <c:v>38956</c:v>
                </c:pt>
                <c:pt idx="974">
                  <c:v>38963</c:v>
                </c:pt>
                <c:pt idx="975">
                  <c:v>38970</c:v>
                </c:pt>
                <c:pt idx="976">
                  <c:v>38977</c:v>
                </c:pt>
                <c:pt idx="977">
                  <c:v>38984</c:v>
                </c:pt>
                <c:pt idx="978">
                  <c:v>38991</c:v>
                </c:pt>
                <c:pt idx="979">
                  <c:v>38998</c:v>
                </c:pt>
                <c:pt idx="980">
                  <c:v>39005</c:v>
                </c:pt>
                <c:pt idx="981">
                  <c:v>39012</c:v>
                </c:pt>
                <c:pt idx="982">
                  <c:v>39019</c:v>
                </c:pt>
                <c:pt idx="983">
                  <c:v>39026</c:v>
                </c:pt>
                <c:pt idx="984">
                  <c:v>39033</c:v>
                </c:pt>
                <c:pt idx="985">
                  <c:v>39040</c:v>
                </c:pt>
                <c:pt idx="986">
                  <c:v>39047</c:v>
                </c:pt>
                <c:pt idx="987">
                  <c:v>39054</c:v>
                </c:pt>
                <c:pt idx="988">
                  <c:v>39061</c:v>
                </c:pt>
                <c:pt idx="989">
                  <c:v>39068</c:v>
                </c:pt>
                <c:pt idx="990">
                  <c:v>39075</c:v>
                </c:pt>
                <c:pt idx="991">
                  <c:v>39082</c:v>
                </c:pt>
                <c:pt idx="992">
                  <c:v>39089</c:v>
                </c:pt>
                <c:pt idx="993">
                  <c:v>39096</c:v>
                </c:pt>
                <c:pt idx="994">
                  <c:v>39103</c:v>
                </c:pt>
                <c:pt idx="995">
                  <c:v>39110</c:v>
                </c:pt>
                <c:pt idx="996">
                  <c:v>39117</c:v>
                </c:pt>
                <c:pt idx="997">
                  <c:v>39124</c:v>
                </c:pt>
                <c:pt idx="998">
                  <c:v>39131</c:v>
                </c:pt>
                <c:pt idx="999">
                  <c:v>39138</c:v>
                </c:pt>
                <c:pt idx="1000">
                  <c:v>39145</c:v>
                </c:pt>
                <c:pt idx="1001">
                  <c:v>39152</c:v>
                </c:pt>
                <c:pt idx="1002">
                  <c:v>39159</c:v>
                </c:pt>
                <c:pt idx="1003">
                  <c:v>39166</c:v>
                </c:pt>
                <c:pt idx="1004">
                  <c:v>39173</c:v>
                </c:pt>
                <c:pt idx="1005">
                  <c:v>39180</c:v>
                </c:pt>
                <c:pt idx="1006">
                  <c:v>39187</c:v>
                </c:pt>
                <c:pt idx="1007">
                  <c:v>39194</c:v>
                </c:pt>
                <c:pt idx="1008">
                  <c:v>39201</c:v>
                </c:pt>
                <c:pt idx="1009">
                  <c:v>39208</c:v>
                </c:pt>
                <c:pt idx="1010">
                  <c:v>39215</c:v>
                </c:pt>
                <c:pt idx="1011">
                  <c:v>39222</c:v>
                </c:pt>
                <c:pt idx="1012">
                  <c:v>39229</c:v>
                </c:pt>
                <c:pt idx="1013">
                  <c:v>39236</c:v>
                </c:pt>
                <c:pt idx="1014">
                  <c:v>39243</c:v>
                </c:pt>
                <c:pt idx="1015">
                  <c:v>39250</c:v>
                </c:pt>
                <c:pt idx="1016">
                  <c:v>39257</c:v>
                </c:pt>
                <c:pt idx="1017">
                  <c:v>39264</c:v>
                </c:pt>
                <c:pt idx="1018">
                  <c:v>39271</c:v>
                </c:pt>
                <c:pt idx="1019">
                  <c:v>39278</c:v>
                </c:pt>
                <c:pt idx="1020">
                  <c:v>39285</c:v>
                </c:pt>
                <c:pt idx="1021">
                  <c:v>39292</c:v>
                </c:pt>
                <c:pt idx="1022">
                  <c:v>39299</c:v>
                </c:pt>
                <c:pt idx="1023">
                  <c:v>39306</c:v>
                </c:pt>
                <c:pt idx="1024">
                  <c:v>39313</c:v>
                </c:pt>
                <c:pt idx="1025">
                  <c:v>39320</c:v>
                </c:pt>
                <c:pt idx="1026">
                  <c:v>39327</c:v>
                </c:pt>
                <c:pt idx="1027">
                  <c:v>39334</c:v>
                </c:pt>
                <c:pt idx="1028">
                  <c:v>39341</c:v>
                </c:pt>
                <c:pt idx="1029">
                  <c:v>39348</c:v>
                </c:pt>
                <c:pt idx="1030">
                  <c:v>39355</c:v>
                </c:pt>
                <c:pt idx="1031">
                  <c:v>39362</c:v>
                </c:pt>
                <c:pt idx="1032">
                  <c:v>39369</c:v>
                </c:pt>
                <c:pt idx="1033">
                  <c:v>39376</c:v>
                </c:pt>
                <c:pt idx="1034">
                  <c:v>39383</c:v>
                </c:pt>
                <c:pt idx="1035">
                  <c:v>39390</c:v>
                </c:pt>
                <c:pt idx="1036">
                  <c:v>39397</c:v>
                </c:pt>
                <c:pt idx="1037">
                  <c:v>39404</c:v>
                </c:pt>
                <c:pt idx="1038">
                  <c:v>39411</c:v>
                </c:pt>
                <c:pt idx="1039">
                  <c:v>39418</c:v>
                </c:pt>
                <c:pt idx="1040">
                  <c:v>39425</c:v>
                </c:pt>
                <c:pt idx="1041">
                  <c:v>39432</c:v>
                </c:pt>
                <c:pt idx="1042">
                  <c:v>39439</c:v>
                </c:pt>
                <c:pt idx="1043">
                  <c:v>39446</c:v>
                </c:pt>
                <c:pt idx="1044">
                  <c:v>39453</c:v>
                </c:pt>
                <c:pt idx="1045">
                  <c:v>39460</c:v>
                </c:pt>
                <c:pt idx="1046">
                  <c:v>39467</c:v>
                </c:pt>
                <c:pt idx="1047">
                  <c:v>39474</c:v>
                </c:pt>
                <c:pt idx="1048">
                  <c:v>39481</c:v>
                </c:pt>
                <c:pt idx="1049">
                  <c:v>39488</c:v>
                </c:pt>
                <c:pt idx="1050">
                  <c:v>39495</c:v>
                </c:pt>
                <c:pt idx="1051">
                  <c:v>39502</c:v>
                </c:pt>
                <c:pt idx="1052">
                  <c:v>39509</c:v>
                </c:pt>
                <c:pt idx="1053">
                  <c:v>39516</c:v>
                </c:pt>
                <c:pt idx="1054">
                  <c:v>39523</c:v>
                </c:pt>
                <c:pt idx="1055">
                  <c:v>39530</c:v>
                </c:pt>
                <c:pt idx="1056">
                  <c:v>39537</c:v>
                </c:pt>
                <c:pt idx="1057">
                  <c:v>39544</c:v>
                </c:pt>
                <c:pt idx="1058">
                  <c:v>39551</c:v>
                </c:pt>
                <c:pt idx="1059">
                  <c:v>39558</c:v>
                </c:pt>
                <c:pt idx="1060">
                  <c:v>39565</c:v>
                </c:pt>
                <c:pt idx="1061">
                  <c:v>39572</c:v>
                </c:pt>
                <c:pt idx="1062">
                  <c:v>39579</c:v>
                </c:pt>
                <c:pt idx="1063">
                  <c:v>39586</c:v>
                </c:pt>
                <c:pt idx="1064">
                  <c:v>39593</c:v>
                </c:pt>
                <c:pt idx="1065">
                  <c:v>39600</c:v>
                </c:pt>
                <c:pt idx="1066">
                  <c:v>39607</c:v>
                </c:pt>
                <c:pt idx="1067">
                  <c:v>39614</c:v>
                </c:pt>
                <c:pt idx="1068">
                  <c:v>39621</c:v>
                </c:pt>
                <c:pt idx="1069">
                  <c:v>39628</c:v>
                </c:pt>
                <c:pt idx="1070">
                  <c:v>39635</c:v>
                </c:pt>
                <c:pt idx="1071">
                  <c:v>39642</c:v>
                </c:pt>
                <c:pt idx="1072">
                  <c:v>39649</c:v>
                </c:pt>
                <c:pt idx="1073">
                  <c:v>39656</c:v>
                </c:pt>
                <c:pt idx="1074">
                  <c:v>39663</c:v>
                </c:pt>
                <c:pt idx="1075">
                  <c:v>39670</c:v>
                </c:pt>
                <c:pt idx="1076">
                  <c:v>39677</c:v>
                </c:pt>
                <c:pt idx="1077">
                  <c:v>39684</c:v>
                </c:pt>
                <c:pt idx="1078">
                  <c:v>39691</c:v>
                </c:pt>
                <c:pt idx="1079">
                  <c:v>39698</c:v>
                </c:pt>
                <c:pt idx="1080">
                  <c:v>39705</c:v>
                </c:pt>
                <c:pt idx="1081">
                  <c:v>39712</c:v>
                </c:pt>
                <c:pt idx="1082">
                  <c:v>39719</c:v>
                </c:pt>
                <c:pt idx="1083">
                  <c:v>39726</c:v>
                </c:pt>
                <c:pt idx="1084">
                  <c:v>39733</c:v>
                </c:pt>
                <c:pt idx="1085">
                  <c:v>39740</c:v>
                </c:pt>
                <c:pt idx="1086">
                  <c:v>39747</c:v>
                </c:pt>
                <c:pt idx="1087">
                  <c:v>39754</c:v>
                </c:pt>
                <c:pt idx="1088">
                  <c:v>39761</c:v>
                </c:pt>
                <c:pt idx="1089">
                  <c:v>39768</c:v>
                </c:pt>
                <c:pt idx="1090">
                  <c:v>39775</c:v>
                </c:pt>
                <c:pt idx="1091">
                  <c:v>39782</c:v>
                </c:pt>
                <c:pt idx="1092">
                  <c:v>39789</c:v>
                </c:pt>
                <c:pt idx="1093">
                  <c:v>39796</c:v>
                </c:pt>
                <c:pt idx="1094">
                  <c:v>39803</c:v>
                </c:pt>
                <c:pt idx="1095">
                  <c:v>39810</c:v>
                </c:pt>
                <c:pt idx="1096">
                  <c:v>39817</c:v>
                </c:pt>
                <c:pt idx="1097">
                  <c:v>39824</c:v>
                </c:pt>
                <c:pt idx="1098">
                  <c:v>39831</c:v>
                </c:pt>
                <c:pt idx="1099">
                  <c:v>39838</c:v>
                </c:pt>
                <c:pt idx="1100">
                  <c:v>39845</c:v>
                </c:pt>
                <c:pt idx="1101">
                  <c:v>39852</c:v>
                </c:pt>
                <c:pt idx="1102">
                  <c:v>39859</c:v>
                </c:pt>
                <c:pt idx="1103">
                  <c:v>39866</c:v>
                </c:pt>
                <c:pt idx="1104">
                  <c:v>39873</c:v>
                </c:pt>
                <c:pt idx="1105">
                  <c:v>39880</c:v>
                </c:pt>
                <c:pt idx="1106">
                  <c:v>39887</c:v>
                </c:pt>
                <c:pt idx="1107">
                  <c:v>39894</c:v>
                </c:pt>
                <c:pt idx="1108">
                  <c:v>39901</c:v>
                </c:pt>
                <c:pt idx="1109">
                  <c:v>39908</c:v>
                </c:pt>
                <c:pt idx="1110">
                  <c:v>39915</c:v>
                </c:pt>
                <c:pt idx="1111">
                  <c:v>39922</c:v>
                </c:pt>
                <c:pt idx="1112">
                  <c:v>39929</c:v>
                </c:pt>
                <c:pt idx="1113">
                  <c:v>39936</c:v>
                </c:pt>
                <c:pt idx="1114">
                  <c:v>39943</c:v>
                </c:pt>
                <c:pt idx="1115">
                  <c:v>39950</c:v>
                </c:pt>
                <c:pt idx="1116">
                  <c:v>39957</c:v>
                </c:pt>
                <c:pt idx="1117">
                  <c:v>39964</c:v>
                </c:pt>
                <c:pt idx="1118">
                  <c:v>39971</c:v>
                </c:pt>
                <c:pt idx="1119">
                  <c:v>39978</c:v>
                </c:pt>
                <c:pt idx="1120">
                  <c:v>39985</c:v>
                </c:pt>
                <c:pt idx="1121">
                  <c:v>39992</c:v>
                </c:pt>
                <c:pt idx="1122">
                  <c:v>39999</c:v>
                </c:pt>
                <c:pt idx="1123">
                  <c:v>40006</c:v>
                </c:pt>
                <c:pt idx="1124">
                  <c:v>40013</c:v>
                </c:pt>
                <c:pt idx="1125">
                  <c:v>40020</c:v>
                </c:pt>
                <c:pt idx="1126">
                  <c:v>40027</c:v>
                </c:pt>
                <c:pt idx="1127">
                  <c:v>40034</c:v>
                </c:pt>
                <c:pt idx="1128">
                  <c:v>40041</c:v>
                </c:pt>
                <c:pt idx="1129">
                  <c:v>40048</c:v>
                </c:pt>
                <c:pt idx="1130">
                  <c:v>40055</c:v>
                </c:pt>
                <c:pt idx="1131">
                  <c:v>40062</c:v>
                </c:pt>
                <c:pt idx="1132">
                  <c:v>40069</c:v>
                </c:pt>
                <c:pt idx="1133">
                  <c:v>40076</c:v>
                </c:pt>
                <c:pt idx="1134">
                  <c:v>40083</c:v>
                </c:pt>
                <c:pt idx="1135">
                  <c:v>40090</c:v>
                </c:pt>
                <c:pt idx="1136">
                  <c:v>40097</c:v>
                </c:pt>
                <c:pt idx="1137">
                  <c:v>40104</c:v>
                </c:pt>
                <c:pt idx="1138">
                  <c:v>40111</c:v>
                </c:pt>
                <c:pt idx="1139">
                  <c:v>40118</c:v>
                </c:pt>
                <c:pt idx="1140">
                  <c:v>40125</c:v>
                </c:pt>
                <c:pt idx="1141">
                  <c:v>40132</c:v>
                </c:pt>
                <c:pt idx="1142">
                  <c:v>40139</c:v>
                </c:pt>
                <c:pt idx="1143">
                  <c:v>40146</c:v>
                </c:pt>
                <c:pt idx="1144">
                  <c:v>40153</c:v>
                </c:pt>
                <c:pt idx="1145">
                  <c:v>40160</c:v>
                </c:pt>
                <c:pt idx="1146">
                  <c:v>40167</c:v>
                </c:pt>
                <c:pt idx="1147">
                  <c:v>40174</c:v>
                </c:pt>
                <c:pt idx="1148">
                  <c:v>40181</c:v>
                </c:pt>
                <c:pt idx="1149">
                  <c:v>40188</c:v>
                </c:pt>
                <c:pt idx="1150">
                  <c:v>40195</c:v>
                </c:pt>
                <c:pt idx="1151">
                  <c:v>40202</c:v>
                </c:pt>
                <c:pt idx="1152">
                  <c:v>40209</c:v>
                </c:pt>
                <c:pt idx="1153">
                  <c:v>40216</c:v>
                </c:pt>
                <c:pt idx="1154">
                  <c:v>40223</c:v>
                </c:pt>
                <c:pt idx="1155">
                  <c:v>40230</c:v>
                </c:pt>
                <c:pt idx="1156">
                  <c:v>40237</c:v>
                </c:pt>
                <c:pt idx="1157">
                  <c:v>40244</c:v>
                </c:pt>
                <c:pt idx="1158">
                  <c:v>40251</c:v>
                </c:pt>
                <c:pt idx="1159">
                  <c:v>40258</c:v>
                </c:pt>
                <c:pt idx="1160">
                  <c:v>40265</c:v>
                </c:pt>
                <c:pt idx="1161">
                  <c:v>40272</c:v>
                </c:pt>
                <c:pt idx="1162">
                  <c:v>40279</c:v>
                </c:pt>
                <c:pt idx="1163">
                  <c:v>40286</c:v>
                </c:pt>
                <c:pt idx="1164">
                  <c:v>40293</c:v>
                </c:pt>
                <c:pt idx="1165">
                  <c:v>40300</c:v>
                </c:pt>
                <c:pt idx="1166">
                  <c:v>40307</c:v>
                </c:pt>
                <c:pt idx="1167">
                  <c:v>40314</c:v>
                </c:pt>
                <c:pt idx="1168">
                  <c:v>40321</c:v>
                </c:pt>
                <c:pt idx="1169">
                  <c:v>40328</c:v>
                </c:pt>
                <c:pt idx="1170">
                  <c:v>40335</c:v>
                </c:pt>
                <c:pt idx="1171">
                  <c:v>40342</c:v>
                </c:pt>
                <c:pt idx="1172">
                  <c:v>40349</c:v>
                </c:pt>
                <c:pt idx="1173">
                  <c:v>40356</c:v>
                </c:pt>
                <c:pt idx="1174">
                  <c:v>40363</c:v>
                </c:pt>
                <c:pt idx="1175">
                  <c:v>40370</c:v>
                </c:pt>
                <c:pt idx="1176">
                  <c:v>40377</c:v>
                </c:pt>
                <c:pt idx="1177">
                  <c:v>40384</c:v>
                </c:pt>
                <c:pt idx="1178">
                  <c:v>40391</c:v>
                </c:pt>
                <c:pt idx="1179">
                  <c:v>40398</c:v>
                </c:pt>
                <c:pt idx="1180">
                  <c:v>40405</c:v>
                </c:pt>
                <c:pt idx="1181">
                  <c:v>40412</c:v>
                </c:pt>
                <c:pt idx="1182">
                  <c:v>40419</c:v>
                </c:pt>
                <c:pt idx="1183">
                  <c:v>40426</c:v>
                </c:pt>
                <c:pt idx="1184">
                  <c:v>40433</c:v>
                </c:pt>
                <c:pt idx="1185">
                  <c:v>40440</c:v>
                </c:pt>
                <c:pt idx="1186">
                  <c:v>40447</c:v>
                </c:pt>
                <c:pt idx="1187">
                  <c:v>40454</c:v>
                </c:pt>
                <c:pt idx="1188">
                  <c:v>40461</c:v>
                </c:pt>
                <c:pt idx="1189">
                  <c:v>40468</c:v>
                </c:pt>
                <c:pt idx="1190">
                  <c:v>40475</c:v>
                </c:pt>
                <c:pt idx="1191">
                  <c:v>40482</c:v>
                </c:pt>
                <c:pt idx="1192">
                  <c:v>40489</c:v>
                </c:pt>
                <c:pt idx="1193">
                  <c:v>40496</c:v>
                </c:pt>
                <c:pt idx="1194">
                  <c:v>40503</c:v>
                </c:pt>
                <c:pt idx="1195">
                  <c:v>40510</c:v>
                </c:pt>
                <c:pt idx="1196">
                  <c:v>40517</c:v>
                </c:pt>
                <c:pt idx="1197">
                  <c:v>40524</c:v>
                </c:pt>
                <c:pt idx="1198">
                  <c:v>40531</c:v>
                </c:pt>
                <c:pt idx="1199">
                  <c:v>40538</c:v>
                </c:pt>
                <c:pt idx="1200">
                  <c:v>40545</c:v>
                </c:pt>
                <c:pt idx="1201">
                  <c:v>40552</c:v>
                </c:pt>
                <c:pt idx="1202">
                  <c:v>40559</c:v>
                </c:pt>
                <c:pt idx="1203">
                  <c:v>40566</c:v>
                </c:pt>
                <c:pt idx="1204">
                  <c:v>40573</c:v>
                </c:pt>
                <c:pt idx="1205">
                  <c:v>40580</c:v>
                </c:pt>
                <c:pt idx="1206">
                  <c:v>40587</c:v>
                </c:pt>
                <c:pt idx="1207">
                  <c:v>40594</c:v>
                </c:pt>
                <c:pt idx="1208">
                  <c:v>40601</c:v>
                </c:pt>
                <c:pt idx="1209">
                  <c:v>40608</c:v>
                </c:pt>
                <c:pt idx="1210">
                  <c:v>40615</c:v>
                </c:pt>
                <c:pt idx="1211">
                  <c:v>40622</c:v>
                </c:pt>
                <c:pt idx="1212">
                  <c:v>40629</c:v>
                </c:pt>
                <c:pt idx="1213">
                  <c:v>40636</c:v>
                </c:pt>
                <c:pt idx="1214">
                  <c:v>40643</c:v>
                </c:pt>
                <c:pt idx="1215">
                  <c:v>40650</c:v>
                </c:pt>
                <c:pt idx="1216">
                  <c:v>40657</c:v>
                </c:pt>
                <c:pt idx="1217">
                  <c:v>40664</c:v>
                </c:pt>
                <c:pt idx="1218">
                  <c:v>40671</c:v>
                </c:pt>
                <c:pt idx="1219">
                  <c:v>40678</c:v>
                </c:pt>
                <c:pt idx="1220">
                  <c:v>40685</c:v>
                </c:pt>
                <c:pt idx="1221">
                  <c:v>40692</c:v>
                </c:pt>
                <c:pt idx="1222">
                  <c:v>40699</c:v>
                </c:pt>
                <c:pt idx="1223">
                  <c:v>40706</c:v>
                </c:pt>
                <c:pt idx="1224">
                  <c:v>40713</c:v>
                </c:pt>
                <c:pt idx="1225">
                  <c:v>40720</c:v>
                </c:pt>
                <c:pt idx="1226">
                  <c:v>40727</c:v>
                </c:pt>
                <c:pt idx="1227">
                  <c:v>40734</c:v>
                </c:pt>
                <c:pt idx="1228">
                  <c:v>40741</c:v>
                </c:pt>
                <c:pt idx="1229">
                  <c:v>40748</c:v>
                </c:pt>
                <c:pt idx="1230">
                  <c:v>40755</c:v>
                </c:pt>
                <c:pt idx="1231">
                  <c:v>40762</c:v>
                </c:pt>
                <c:pt idx="1232">
                  <c:v>40769</c:v>
                </c:pt>
                <c:pt idx="1233">
                  <c:v>40776</c:v>
                </c:pt>
                <c:pt idx="1234">
                  <c:v>40783</c:v>
                </c:pt>
                <c:pt idx="1235">
                  <c:v>40790</c:v>
                </c:pt>
                <c:pt idx="1236">
                  <c:v>40797</c:v>
                </c:pt>
                <c:pt idx="1237">
                  <c:v>40804</c:v>
                </c:pt>
                <c:pt idx="1238">
                  <c:v>40811</c:v>
                </c:pt>
                <c:pt idx="1239">
                  <c:v>40818</c:v>
                </c:pt>
                <c:pt idx="1240">
                  <c:v>40825</c:v>
                </c:pt>
                <c:pt idx="1241">
                  <c:v>40832</c:v>
                </c:pt>
                <c:pt idx="1242">
                  <c:v>40839</c:v>
                </c:pt>
                <c:pt idx="1243">
                  <c:v>40846</c:v>
                </c:pt>
                <c:pt idx="1244">
                  <c:v>40853</c:v>
                </c:pt>
                <c:pt idx="1245">
                  <c:v>40860</c:v>
                </c:pt>
                <c:pt idx="1246">
                  <c:v>40867</c:v>
                </c:pt>
                <c:pt idx="1247">
                  <c:v>40874</c:v>
                </c:pt>
                <c:pt idx="1248">
                  <c:v>40881</c:v>
                </c:pt>
                <c:pt idx="1249">
                  <c:v>40888</c:v>
                </c:pt>
                <c:pt idx="1250">
                  <c:v>40895</c:v>
                </c:pt>
                <c:pt idx="1251">
                  <c:v>40902</c:v>
                </c:pt>
                <c:pt idx="1252">
                  <c:v>40909</c:v>
                </c:pt>
                <c:pt idx="1253">
                  <c:v>40916</c:v>
                </c:pt>
                <c:pt idx="1254">
                  <c:v>40923</c:v>
                </c:pt>
                <c:pt idx="1255">
                  <c:v>40930</c:v>
                </c:pt>
                <c:pt idx="1256">
                  <c:v>40937</c:v>
                </c:pt>
                <c:pt idx="1257">
                  <c:v>40944</c:v>
                </c:pt>
                <c:pt idx="1258">
                  <c:v>40951</c:v>
                </c:pt>
                <c:pt idx="1259">
                  <c:v>40958</c:v>
                </c:pt>
                <c:pt idx="1260">
                  <c:v>40965</c:v>
                </c:pt>
                <c:pt idx="1261">
                  <c:v>40972</c:v>
                </c:pt>
                <c:pt idx="1262">
                  <c:v>40979</c:v>
                </c:pt>
                <c:pt idx="1263">
                  <c:v>40986</c:v>
                </c:pt>
                <c:pt idx="1264">
                  <c:v>40993</c:v>
                </c:pt>
                <c:pt idx="1265">
                  <c:v>41000</c:v>
                </c:pt>
                <c:pt idx="1266">
                  <c:v>41007</c:v>
                </c:pt>
                <c:pt idx="1267">
                  <c:v>41014</c:v>
                </c:pt>
                <c:pt idx="1268">
                  <c:v>41021</c:v>
                </c:pt>
                <c:pt idx="1269">
                  <c:v>41028</c:v>
                </c:pt>
                <c:pt idx="1270">
                  <c:v>41035</c:v>
                </c:pt>
                <c:pt idx="1271">
                  <c:v>41042</c:v>
                </c:pt>
                <c:pt idx="1272">
                  <c:v>41049</c:v>
                </c:pt>
                <c:pt idx="1273">
                  <c:v>41056</c:v>
                </c:pt>
                <c:pt idx="1274">
                  <c:v>41063</c:v>
                </c:pt>
                <c:pt idx="1275">
                  <c:v>41070</c:v>
                </c:pt>
                <c:pt idx="1276">
                  <c:v>41077</c:v>
                </c:pt>
                <c:pt idx="1277">
                  <c:v>41084</c:v>
                </c:pt>
                <c:pt idx="1278">
                  <c:v>41091</c:v>
                </c:pt>
                <c:pt idx="1279">
                  <c:v>41098</c:v>
                </c:pt>
                <c:pt idx="1280">
                  <c:v>41105</c:v>
                </c:pt>
                <c:pt idx="1281">
                  <c:v>41112</c:v>
                </c:pt>
                <c:pt idx="1282">
                  <c:v>41119</c:v>
                </c:pt>
                <c:pt idx="1283">
                  <c:v>41126</c:v>
                </c:pt>
                <c:pt idx="1284">
                  <c:v>41133</c:v>
                </c:pt>
                <c:pt idx="1285">
                  <c:v>41140</c:v>
                </c:pt>
                <c:pt idx="1286">
                  <c:v>41147</c:v>
                </c:pt>
                <c:pt idx="1287">
                  <c:v>41154</c:v>
                </c:pt>
                <c:pt idx="1288">
                  <c:v>41161</c:v>
                </c:pt>
                <c:pt idx="1289">
                  <c:v>41168</c:v>
                </c:pt>
                <c:pt idx="1290">
                  <c:v>41175</c:v>
                </c:pt>
                <c:pt idx="1291">
                  <c:v>41182</c:v>
                </c:pt>
                <c:pt idx="1292">
                  <c:v>41189</c:v>
                </c:pt>
                <c:pt idx="1293">
                  <c:v>41196</c:v>
                </c:pt>
                <c:pt idx="1294">
                  <c:v>41203</c:v>
                </c:pt>
                <c:pt idx="1295">
                  <c:v>41210</c:v>
                </c:pt>
                <c:pt idx="1296">
                  <c:v>41217</c:v>
                </c:pt>
                <c:pt idx="1297">
                  <c:v>41224</c:v>
                </c:pt>
                <c:pt idx="1298">
                  <c:v>41231</c:v>
                </c:pt>
                <c:pt idx="1299">
                  <c:v>41238</c:v>
                </c:pt>
                <c:pt idx="1300">
                  <c:v>41245</c:v>
                </c:pt>
                <c:pt idx="1301">
                  <c:v>41252</c:v>
                </c:pt>
                <c:pt idx="1302">
                  <c:v>41259</c:v>
                </c:pt>
                <c:pt idx="1303">
                  <c:v>41266</c:v>
                </c:pt>
                <c:pt idx="1304">
                  <c:v>41273</c:v>
                </c:pt>
                <c:pt idx="1305">
                  <c:v>41280</c:v>
                </c:pt>
                <c:pt idx="1306">
                  <c:v>41287</c:v>
                </c:pt>
                <c:pt idx="1307">
                  <c:v>41294</c:v>
                </c:pt>
                <c:pt idx="1308">
                  <c:v>41301</c:v>
                </c:pt>
                <c:pt idx="1309">
                  <c:v>41308</c:v>
                </c:pt>
                <c:pt idx="1310">
                  <c:v>41315</c:v>
                </c:pt>
                <c:pt idx="1311">
                  <c:v>41322</c:v>
                </c:pt>
                <c:pt idx="1312">
                  <c:v>41329</c:v>
                </c:pt>
                <c:pt idx="1313">
                  <c:v>41336</c:v>
                </c:pt>
                <c:pt idx="1314">
                  <c:v>41343</c:v>
                </c:pt>
                <c:pt idx="1315">
                  <c:v>41350</c:v>
                </c:pt>
                <c:pt idx="1316">
                  <c:v>41357</c:v>
                </c:pt>
                <c:pt idx="1317">
                  <c:v>41364</c:v>
                </c:pt>
                <c:pt idx="1318">
                  <c:v>41371</c:v>
                </c:pt>
                <c:pt idx="1319">
                  <c:v>41378</c:v>
                </c:pt>
                <c:pt idx="1320">
                  <c:v>41385</c:v>
                </c:pt>
                <c:pt idx="1321">
                  <c:v>41392</c:v>
                </c:pt>
                <c:pt idx="1322">
                  <c:v>41399</c:v>
                </c:pt>
                <c:pt idx="1323">
                  <c:v>41406</c:v>
                </c:pt>
                <c:pt idx="1324">
                  <c:v>41413</c:v>
                </c:pt>
                <c:pt idx="1325">
                  <c:v>41420</c:v>
                </c:pt>
                <c:pt idx="1326">
                  <c:v>41427</c:v>
                </c:pt>
                <c:pt idx="1327">
                  <c:v>41434</c:v>
                </c:pt>
                <c:pt idx="1328">
                  <c:v>41441</c:v>
                </c:pt>
                <c:pt idx="1329">
                  <c:v>41448</c:v>
                </c:pt>
                <c:pt idx="1330">
                  <c:v>41455</c:v>
                </c:pt>
                <c:pt idx="1331">
                  <c:v>41462</c:v>
                </c:pt>
                <c:pt idx="1332">
                  <c:v>41469</c:v>
                </c:pt>
                <c:pt idx="1333">
                  <c:v>41476</c:v>
                </c:pt>
                <c:pt idx="1334">
                  <c:v>41483</c:v>
                </c:pt>
                <c:pt idx="1335">
                  <c:v>41490</c:v>
                </c:pt>
                <c:pt idx="1336">
                  <c:v>41497</c:v>
                </c:pt>
                <c:pt idx="1337">
                  <c:v>41504</c:v>
                </c:pt>
                <c:pt idx="1338">
                  <c:v>41511</c:v>
                </c:pt>
                <c:pt idx="1339">
                  <c:v>41518</c:v>
                </c:pt>
                <c:pt idx="1340">
                  <c:v>41525</c:v>
                </c:pt>
                <c:pt idx="1341">
                  <c:v>41532</c:v>
                </c:pt>
                <c:pt idx="1342">
                  <c:v>41539</c:v>
                </c:pt>
                <c:pt idx="1343">
                  <c:v>41546</c:v>
                </c:pt>
                <c:pt idx="1344">
                  <c:v>41553</c:v>
                </c:pt>
                <c:pt idx="1345">
                  <c:v>41560</c:v>
                </c:pt>
                <c:pt idx="1346">
                  <c:v>41567</c:v>
                </c:pt>
                <c:pt idx="1347">
                  <c:v>41574</c:v>
                </c:pt>
                <c:pt idx="1348">
                  <c:v>41581</c:v>
                </c:pt>
                <c:pt idx="1349">
                  <c:v>41588</c:v>
                </c:pt>
                <c:pt idx="1350">
                  <c:v>41595</c:v>
                </c:pt>
                <c:pt idx="1351">
                  <c:v>41602</c:v>
                </c:pt>
                <c:pt idx="1352">
                  <c:v>41609</c:v>
                </c:pt>
                <c:pt idx="1353">
                  <c:v>41616</c:v>
                </c:pt>
                <c:pt idx="1354">
                  <c:v>41623</c:v>
                </c:pt>
                <c:pt idx="1355">
                  <c:v>41630</c:v>
                </c:pt>
                <c:pt idx="1356">
                  <c:v>41637</c:v>
                </c:pt>
                <c:pt idx="1357">
                  <c:v>41644</c:v>
                </c:pt>
                <c:pt idx="1358">
                  <c:v>41651</c:v>
                </c:pt>
                <c:pt idx="1359">
                  <c:v>41658</c:v>
                </c:pt>
                <c:pt idx="1360">
                  <c:v>41665</c:v>
                </c:pt>
                <c:pt idx="1361">
                  <c:v>41672</c:v>
                </c:pt>
                <c:pt idx="1362">
                  <c:v>41679</c:v>
                </c:pt>
                <c:pt idx="1363">
                  <c:v>41686</c:v>
                </c:pt>
                <c:pt idx="1364">
                  <c:v>41693</c:v>
                </c:pt>
                <c:pt idx="1365">
                  <c:v>41700</c:v>
                </c:pt>
                <c:pt idx="1366">
                  <c:v>41707</c:v>
                </c:pt>
                <c:pt idx="1367">
                  <c:v>41714</c:v>
                </c:pt>
                <c:pt idx="1368">
                  <c:v>41721</c:v>
                </c:pt>
                <c:pt idx="1369">
                  <c:v>41728</c:v>
                </c:pt>
                <c:pt idx="1370">
                  <c:v>41735</c:v>
                </c:pt>
                <c:pt idx="1371">
                  <c:v>41742</c:v>
                </c:pt>
                <c:pt idx="1372">
                  <c:v>41749</c:v>
                </c:pt>
                <c:pt idx="1373">
                  <c:v>41756</c:v>
                </c:pt>
                <c:pt idx="1374">
                  <c:v>41763</c:v>
                </c:pt>
                <c:pt idx="1375">
                  <c:v>41770</c:v>
                </c:pt>
                <c:pt idx="1376">
                  <c:v>41777</c:v>
                </c:pt>
                <c:pt idx="1377">
                  <c:v>41784</c:v>
                </c:pt>
                <c:pt idx="1378">
                  <c:v>41791</c:v>
                </c:pt>
                <c:pt idx="1379">
                  <c:v>41798</c:v>
                </c:pt>
                <c:pt idx="1380">
                  <c:v>41805</c:v>
                </c:pt>
                <c:pt idx="1381">
                  <c:v>41812</c:v>
                </c:pt>
                <c:pt idx="1382">
                  <c:v>41819</c:v>
                </c:pt>
                <c:pt idx="1383">
                  <c:v>41826</c:v>
                </c:pt>
                <c:pt idx="1384">
                  <c:v>41833</c:v>
                </c:pt>
                <c:pt idx="1385">
                  <c:v>41840</c:v>
                </c:pt>
                <c:pt idx="1386">
                  <c:v>41847</c:v>
                </c:pt>
                <c:pt idx="1387">
                  <c:v>41854</c:v>
                </c:pt>
                <c:pt idx="1388">
                  <c:v>41861</c:v>
                </c:pt>
                <c:pt idx="1389">
                  <c:v>41868</c:v>
                </c:pt>
                <c:pt idx="1390">
                  <c:v>41875</c:v>
                </c:pt>
                <c:pt idx="1391">
                  <c:v>41882</c:v>
                </c:pt>
                <c:pt idx="1392">
                  <c:v>41889</c:v>
                </c:pt>
                <c:pt idx="1393">
                  <c:v>41896</c:v>
                </c:pt>
                <c:pt idx="1394">
                  <c:v>41903</c:v>
                </c:pt>
                <c:pt idx="1395">
                  <c:v>41910</c:v>
                </c:pt>
                <c:pt idx="1396">
                  <c:v>41917</c:v>
                </c:pt>
                <c:pt idx="1397">
                  <c:v>41924</c:v>
                </c:pt>
                <c:pt idx="1398">
                  <c:v>41931</c:v>
                </c:pt>
                <c:pt idx="1399">
                  <c:v>41938</c:v>
                </c:pt>
                <c:pt idx="1400">
                  <c:v>41945</c:v>
                </c:pt>
                <c:pt idx="1401">
                  <c:v>41952</c:v>
                </c:pt>
                <c:pt idx="1402">
                  <c:v>41959</c:v>
                </c:pt>
                <c:pt idx="1403">
                  <c:v>41966</c:v>
                </c:pt>
                <c:pt idx="1404">
                  <c:v>41973</c:v>
                </c:pt>
                <c:pt idx="1405">
                  <c:v>41980</c:v>
                </c:pt>
                <c:pt idx="1406">
                  <c:v>41987</c:v>
                </c:pt>
                <c:pt idx="1407">
                  <c:v>41994</c:v>
                </c:pt>
                <c:pt idx="1408">
                  <c:v>42001</c:v>
                </c:pt>
                <c:pt idx="1409">
                  <c:v>42008</c:v>
                </c:pt>
                <c:pt idx="1410">
                  <c:v>42015</c:v>
                </c:pt>
                <c:pt idx="1411">
                  <c:v>42022</c:v>
                </c:pt>
                <c:pt idx="1412">
                  <c:v>42029</c:v>
                </c:pt>
                <c:pt idx="1413">
                  <c:v>42036</c:v>
                </c:pt>
                <c:pt idx="1414">
                  <c:v>42043</c:v>
                </c:pt>
                <c:pt idx="1415">
                  <c:v>42050</c:v>
                </c:pt>
                <c:pt idx="1416">
                  <c:v>42057</c:v>
                </c:pt>
                <c:pt idx="1417">
                  <c:v>42064</c:v>
                </c:pt>
                <c:pt idx="1418">
                  <c:v>42071</c:v>
                </c:pt>
                <c:pt idx="1419">
                  <c:v>42078</c:v>
                </c:pt>
                <c:pt idx="1420">
                  <c:v>42085</c:v>
                </c:pt>
                <c:pt idx="1421">
                  <c:v>42092</c:v>
                </c:pt>
                <c:pt idx="1422">
                  <c:v>42099</c:v>
                </c:pt>
                <c:pt idx="1423">
                  <c:v>42106</c:v>
                </c:pt>
                <c:pt idx="1424">
                  <c:v>42113</c:v>
                </c:pt>
                <c:pt idx="1425">
                  <c:v>42120</c:v>
                </c:pt>
                <c:pt idx="1426">
                  <c:v>42127</c:v>
                </c:pt>
                <c:pt idx="1427">
                  <c:v>42134</c:v>
                </c:pt>
                <c:pt idx="1428">
                  <c:v>42141</c:v>
                </c:pt>
                <c:pt idx="1429">
                  <c:v>42148</c:v>
                </c:pt>
                <c:pt idx="1430">
                  <c:v>42155</c:v>
                </c:pt>
                <c:pt idx="1431">
                  <c:v>42162</c:v>
                </c:pt>
                <c:pt idx="1432">
                  <c:v>42169</c:v>
                </c:pt>
                <c:pt idx="1433">
                  <c:v>42176</c:v>
                </c:pt>
                <c:pt idx="1434">
                  <c:v>42183</c:v>
                </c:pt>
                <c:pt idx="1435">
                  <c:v>42190</c:v>
                </c:pt>
                <c:pt idx="1436">
                  <c:v>42197</c:v>
                </c:pt>
                <c:pt idx="1437">
                  <c:v>42204</c:v>
                </c:pt>
                <c:pt idx="1438">
                  <c:v>42211</c:v>
                </c:pt>
                <c:pt idx="1439">
                  <c:v>42218</c:v>
                </c:pt>
                <c:pt idx="1440">
                  <c:v>42225</c:v>
                </c:pt>
                <c:pt idx="1441">
                  <c:v>42232</c:v>
                </c:pt>
                <c:pt idx="1442">
                  <c:v>42239</c:v>
                </c:pt>
                <c:pt idx="1443">
                  <c:v>42246</c:v>
                </c:pt>
                <c:pt idx="1444">
                  <c:v>42253</c:v>
                </c:pt>
                <c:pt idx="1445">
                  <c:v>42260</c:v>
                </c:pt>
                <c:pt idx="1446">
                  <c:v>42267</c:v>
                </c:pt>
                <c:pt idx="1447">
                  <c:v>42274</c:v>
                </c:pt>
                <c:pt idx="1448">
                  <c:v>42281</c:v>
                </c:pt>
                <c:pt idx="1449">
                  <c:v>42288</c:v>
                </c:pt>
                <c:pt idx="1450">
                  <c:v>42295</c:v>
                </c:pt>
                <c:pt idx="1451">
                  <c:v>42302</c:v>
                </c:pt>
                <c:pt idx="1452">
                  <c:v>42309</c:v>
                </c:pt>
                <c:pt idx="1453">
                  <c:v>42316</c:v>
                </c:pt>
                <c:pt idx="1454">
                  <c:v>42323</c:v>
                </c:pt>
                <c:pt idx="1455">
                  <c:v>42330</c:v>
                </c:pt>
                <c:pt idx="1456">
                  <c:v>42337</c:v>
                </c:pt>
                <c:pt idx="1457">
                  <c:v>42344</c:v>
                </c:pt>
                <c:pt idx="1458">
                  <c:v>42351</c:v>
                </c:pt>
                <c:pt idx="1459">
                  <c:v>42358</c:v>
                </c:pt>
                <c:pt idx="1460">
                  <c:v>42365</c:v>
                </c:pt>
                <c:pt idx="1461">
                  <c:v>42372</c:v>
                </c:pt>
                <c:pt idx="1462">
                  <c:v>42379</c:v>
                </c:pt>
                <c:pt idx="1463">
                  <c:v>42386</c:v>
                </c:pt>
                <c:pt idx="1464">
                  <c:v>42393</c:v>
                </c:pt>
                <c:pt idx="1465">
                  <c:v>42400</c:v>
                </c:pt>
                <c:pt idx="1466">
                  <c:v>42407</c:v>
                </c:pt>
                <c:pt idx="1467">
                  <c:v>42414</c:v>
                </c:pt>
                <c:pt idx="1468">
                  <c:v>42421</c:v>
                </c:pt>
                <c:pt idx="1469">
                  <c:v>42428</c:v>
                </c:pt>
                <c:pt idx="1470">
                  <c:v>42435</c:v>
                </c:pt>
                <c:pt idx="1471">
                  <c:v>42442</c:v>
                </c:pt>
                <c:pt idx="1472">
                  <c:v>42449</c:v>
                </c:pt>
                <c:pt idx="1473">
                  <c:v>42456</c:v>
                </c:pt>
                <c:pt idx="1474">
                  <c:v>42463</c:v>
                </c:pt>
                <c:pt idx="1475">
                  <c:v>42470</c:v>
                </c:pt>
                <c:pt idx="1476">
                  <c:v>42477</c:v>
                </c:pt>
                <c:pt idx="1477">
                  <c:v>42484</c:v>
                </c:pt>
                <c:pt idx="1478">
                  <c:v>42491</c:v>
                </c:pt>
                <c:pt idx="1479">
                  <c:v>42498</c:v>
                </c:pt>
                <c:pt idx="1480">
                  <c:v>42505</c:v>
                </c:pt>
                <c:pt idx="1481">
                  <c:v>42512</c:v>
                </c:pt>
                <c:pt idx="1482">
                  <c:v>42519</c:v>
                </c:pt>
                <c:pt idx="1483">
                  <c:v>42526</c:v>
                </c:pt>
                <c:pt idx="1484">
                  <c:v>42533</c:v>
                </c:pt>
                <c:pt idx="1485">
                  <c:v>42540</c:v>
                </c:pt>
                <c:pt idx="1486">
                  <c:v>42547</c:v>
                </c:pt>
                <c:pt idx="1487">
                  <c:v>42554</c:v>
                </c:pt>
                <c:pt idx="1488">
                  <c:v>42561</c:v>
                </c:pt>
                <c:pt idx="1489">
                  <c:v>42568</c:v>
                </c:pt>
                <c:pt idx="1490">
                  <c:v>42575</c:v>
                </c:pt>
                <c:pt idx="1491">
                  <c:v>42582</c:v>
                </c:pt>
                <c:pt idx="1492">
                  <c:v>42589</c:v>
                </c:pt>
                <c:pt idx="1493">
                  <c:v>42596</c:v>
                </c:pt>
                <c:pt idx="1494">
                  <c:v>42603</c:v>
                </c:pt>
                <c:pt idx="1495">
                  <c:v>42610</c:v>
                </c:pt>
                <c:pt idx="1496">
                  <c:v>42617</c:v>
                </c:pt>
                <c:pt idx="1497">
                  <c:v>42624</c:v>
                </c:pt>
                <c:pt idx="1498">
                  <c:v>42631</c:v>
                </c:pt>
                <c:pt idx="1499">
                  <c:v>42638</c:v>
                </c:pt>
                <c:pt idx="1500">
                  <c:v>42645</c:v>
                </c:pt>
                <c:pt idx="1501">
                  <c:v>42652</c:v>
                </c:pt>
                <c:pt idx="1502">
                  <c:v>42659</c:v>
                </c:pt>
                <c:pt idx="1503">
                  <c:v>42666</c:v>
                </c:pt>
                <c:pt idx="1504">
                  <c:v>42673</c:v>
                </c:pt>
                <c:pt idx="1505">
                  <c:v>42680</c:v>
                </c:pt>
                <c:pt idx="1506">
                  <c:v>42687</c:v>
                </c:pt>
                <c:pt idx="1507">
                  <c:v>42694</c:v>
                </c:pt>
                <c:pt idx="1508">
                  <c:v>42701</c:v>
                </c:pt>
                <c:pt idx="1509">
                  <c:v>42708</c:v>
                </c:pt>
                <c:pt idx="1510">
                  <c:v>42715</c:v>
                </c:pt>
                <c:pt idx="1511">
                  <c:v>42722</c:v>
                </c:pt>
                <c:pt idx="1512">
                  <c:v>42729</c:v>
                </c:pt>
                <c:pt idx="1513">
                  <c:v>42736</c:v>
                </c:pt>
                <c:pt idx="1514">
                  <c:v>42743</c:v>
                </c:pt>
                <c:pt idx="1515">
                  <c:v>42750</c:v>
                </c:pt>
                <c:pt idx="1516">
                  <c:v>42757</c:v>
                </c:pt>
                <c:pt idx="1517">
                  <c:v>42764</c:v>
                </c:pt>
                <c:pt idx="1518">
                  <c:v>42771</c:v>
                </c:pt>
                <c:pt idx="1519">
                  <c:v>42778</c:v>
                </c:pt>
                <c:pt idx="1520">
                  <c:v>42785</c:v>
                </c:pt>
                <c:pt idx="1521">
                  <c:v>42792</c:v>
                </c:pt>
                <c:pt idx="1522">
                  <c:v>42799</c:v>
                </c:pt>
                <c:pt idx="1523">
                  <c:v>42806</c:v>
                </c:pt>
                <c:pt idx="1524">
                  <c:v>42813</c:v>
                </c:pt>
                <c:pt idx="1525">
                  <c:v>42820</c:v>
                </c:pt>
                <c:pt idx="1526">
                  <c:v>42827</c:v>
                </c:pt>
                <c:pt idx="1527">
                  <c:v>42834</c:v>
                </c:pt>
                <c:pt idx="1528">
                  <c:v>42841</c:v>
                </c:pt>
                <c:pt idx="1529">
                  <c:v>42848</c:v>
                </c:pt>
                <c:pt idx="1530">
                  <c:v>42855</c:v>
                </c:pt>
                <c:pt idx="1531">
                  <c:v>42862</c:v>
                </c:pt>
                <c:pt idx="1532">
                  <c:v>42869</c:v>
                </c:pt>
                <c:pt idx="1533">
                  <c:v>42876</c:v>
                </c:pt>
                <c:pt idx="1534">
                  <c:v>42883</c:v>
                </c:pt>
                <c:pt idx="1535">
                  <c:v>42890</c:v>
                </c:pt>
                <c:pt idx="1536">
                  <c:v>42897</c:v>
                </c:pt>
                <c:pt idx="1537">
                  <c:v>42904</c:v>
                </c:pt>
                <c:pt idx="1538">
                  <c:v>42911</c:v>
                </c:pt>
                <c:pt idx="1539">
                  <c:v>42918</c:v>
                </c:pt>
                <c:pt idx="1540">
                  <c:v>42925</c:v>
                </c:pt>
                <c:pt idx="1541">
                  <c:v>42932</c:v>
                </c:pt>
                <c:pt idx="1542">
                  <c:v>42939</c:v>
                </c:pt>
                <c:pt idx="1543">
                  <c:v>42946</c:v>
                </c:pt>
                <c:pt idx="1544">
                  <c:v>42953</c:v>
                </c:pt>
                <c:pt idx="1545">
                  <c:v>42960</c:v>
                </c:pt>
                <c:pt idx="1546">
                  <c:v>42963</c:v>
                </c:pt>
              </c:numCache>
            </c:numRef>
          </c:xVal>
          <c:yVal>
            <c:numRef>
              <c:f>'Nikkei 225'!$C$3:$C$1549</c:f>
              <c:numCache>
                <c:formatCode>[$¥-411]#,##0</c:formatCode>
                <c:ptCount val="1547"/>
                <c:pt idx="0">
                  <c:v>22985</c:v>
                </c:pt>
                <c:pt idx="1">
                  <c:v>22849</c:v>
                </c:pt>
                <c:pt idx="2">
                  <c:v>23141</c:v>
                </c:pt>
                <c:pt idx="3">
                  <c:v>23746</c:v>
                </c:pt>
                <c:pt idx="4">
                  <c:v>23820</c:v>
                </c:pt>
                <c:pt idx="5">
                  <c:v>23983</c:v>
                </c:pt>
                <c:pt idx="6">
                  <c:v>24774</c:v>
                </c:pt>
                <c:pt idx="7">
                  <c:v>25289</c:v>
                </c:pt>
                <c:pt idx="8">
                  <c:v>25757</c:v>
                </c:pt>
                <c:pt idx="9">
                  <c:v>25686</c:v>
                </c:pt>
                <c:pt idx="10">
                  <c:v>26013</c:v>
                </c:pt>
                <c:pt idx="11">
                  <c:v>25960</c:v>
                </c:pt>
                <c:pt idx="12">
                  <c:v>26377</c:v>
                </c:pt>
                <c:pt idx="13">
                  <c:v>26926</c:v>
                </c:pt>
                <c:pt idx="14">
                  <c:v>27123</c:v>
                </c:pt>
                <c:pt idx="15">
                  <c:v>27058</c:v>
                </c:pt>
                <c:pt idx="16">
                  <c:v>27510</c:v>
                </c:pt>
                <c:pt idx="17">
                  <c:v>27671</c:v>
                </c:pt>
                <c:pt idx="18">
                  <c:v>27555</c:v>
                </c:pt>
                <c:pt idx="19">
                  <c:v>27967</c:v>
                </c:pt>
                <c:pt idx="20">
                  <c:v>27641</c:v>
                </c:pt>
                <c:pt idx="21">
                  <c:v>27943</c:v>
                </c:pt>
                <c:pt idx="22">
                  <c:v>28174</c:v>
                </c:pt>
                <c:pt idx="23">
                  <c:v>28395</c:v>
                </c:pt>
                <c:pt idx="24">
                  <c:v>28390</c:v>
                </c:pt>
                <c:pt idx="25">
                  <c:v>27828</c:v>
                </c:pt>
                <c:pt idx="26">
                  <c:v>27947</c:v>
                </c:pt>
                <c:pt idx="27">
                  <c:v>28207</c:v>
                </c:pt>
                <c:pt idx="28">
                  <c:v>27975</c:v>
                </c:pt>
                <c:pt idx="29">
                  <c:v>28200</c:v>
                </c:pt>
                <c:pt idx="30">
                  <c:v>28476</c:v>
                </c:pt>
                <c:pt idx="31">
                  <c:v>28394</c:v>
                </c:pt>
                <c:pt idx="32">
                  <c:v>28323</c:v>
                </c:pt>
                <c:pt idx="33">
                  <c:v>28282</c:v>
                </c:pt>
                <c:pt idx="34">
                  <c:v>27827</c:v>
                </c:pt>
                <c:pt idx="35">
                  <c:v>27874</c:v>
                </c:pt>
                <c:pt idx="36">
                  <c:v>27914</c:v>
                </c:pt>
                <c:pt idx="37">
                  <c:v>28034</c:v>
                </c:pt>
                <c:pt idx="38">
                  <c:v>27935</c:v>
                </c:pt>
                <c:pt idx="39">
                  <c:v>27776</c:v>
                </c:pt>
                <c:pt idx="40">
                  <c:v>27580</c:v>
                </c:pt>
                <c:pt idx="41">
                  <c:v>27582</c:v>
                </c:pt>
                <c:pt idx="42">
                  <c:v>27961</c:v>
                </c:pt>
                <c:pt idx="43">
                  <c:v>28109</c:v>
                </c:pt>
                <c:pt idx="44">
                  <c:v>28493</c:v>
                </c:pt>
                <c:pt idx="45">
                  <c:v>29225</c:v>
                </c:pt>
                <c:pt idx="46">
                  <c:v>29479</c:v>
                </c:pt>
                <c:pt idx="47">
                  <c:v>29684</c:v>
                </c:pt>
                <c:pt idx="48">
                  <c:v>30051</c:v>
                </c:pt>
                <c:pt idx="49">
                  <c:v>29848</c:v>
                </c:pt>
                <c:pt idx="50">
                  <c:v>29958</c:v>
                </c:pt>
                <c:pt idx="51">
                  <c:v>30264</c:v>
                </c:pt>
                <c:pt idx="52">
                  <c:v>30398</c:v>
                </c:pt>
                <c:pt idx="53">
                  <c:v>31321</c:v>
                </c:pt>
                <c:pt idx="54">
                  <c:v>31464</c:v>
                </c:pt>
                <c:pt idx="55">
                  <c:v>31730</c:v>
                </c:pt>
                <c:pt idx="56">
                  <c:v>31743</c:v>
                </c:pt>
                <c:pt idx="57">
                  <c:v>32270</c:v>
                </c:pt>
                <c:pt idx="58">
                  <c:v>32355</c:v>
                </c:pt>
                <c:pt idx="59">
                  <c:v>32509</c:v>
                </c:pt>
                <c:pt idx="60">
                  <c:v>32598</c:v>
                </c:pt>
                <c:pt idx="61">
                  <c:v>32119</c:v>
                </c:pt>
                <c:pt idx="62">
                  <c:v>32283</c:v>
                </c:pt>
                <c:pt idx="63">
                  <c:v>32000</c:v>
                </c:pt>
                <c:pt idx="64">
                  <c:v>32964</c:v>
                </c:pt>
                <c:pt idx="65">
                  <c:v>33413</c:v>
                </c:pt>
                <c:pt idx="66">
                  <c:v>33435</c:v>
                </c:pt>
                <c:pt idx="67">
                  <c:v>33414</c:v>
                </c:pt>
                <c:pt idx="68">
                  <c:v>33738</c:v>
                </c:pt>
                <c:pt idx="69">
                  <c:v>33978</c:v>
                </c:pt>
                <c:pt idx="70">
                  <c:v>34175</c:v>
                </c:pt>
                <c:pt idx="71">
                  <c:v>34040</c:v>
                </c:pt>
                <c:pt idx="72">
                  <c:v>34192</c:v>
                </c:pt>
                <c:pt idx="73">
                  <c:v>34338</c:v>
                </c:pt>
                <c:pt idx="74">
                  <c:v>33838</c:v>
                </c:pt>
                <c:pt idx="75">
                  <c:v>33615</c:v>
                </c:pt>
                <c:pt idx="76">
                  <c:v>33702</c:v>
                </c:pt>
                <c:pt idx="77">
                  <c:v>33693</c:v>
                </c:pt>
                <c:pt idx="78">
                  <c:v>33714</c:v>
                </c:pt>
                <c:pt idx="79">
                  <c:v>33843</c:v>
                </c:pt>
                <c:pt idx="80">
                  <c:v>33971</c:v>
                </c:pt>
                <c:pt idx="81">
                  <c:v>34946</c:v>
                </c:pt>
                <c:pt idx="82">
                  <c:v>35016</c:v>
                </c:pt>
                <c:pt idx="83">
                  <c:v>34911</c:v>
                </c:pt>
                <c:pt idx="84">
                  <c:v>35192</c:v>
                </c:pt>
                <c:pt idx="85">
                  <c:v>35191</c:v>
                </c:pt>
                <c:pt idx="86">
                  <c:v>34759</c:v>
                </c:pt>
                <c:pt idx="87">
                  <c:v>34635</c:v>
                </c:pt>
                <c:pt idx="88">
                  <c:v>34410</c:v>
                </c:pt>
                <c:pt idx="89">
                  <c:v>34865</c:v>
                </c:pt>
                <c:pt idx="90">
                  <c:v>35778</c:v>
                </c:pt>
                <c:pt idx="91">
                  <c:v>35771</c:v>
                </c:pt>
                <c:pt idx="92">
                  <c:v>35405</c:v>
                </c:pt>
                <c:pt idx="93">
                  <c:v>35611</c:v>
                </c:pt>
                <c:pt idx="94">
                  <c:v>35743</c:v>
                </c:pt>
                <c:pt idx="95">
                  <c:v>35640</c:v>
                </c:pt>
                <c:pt idx="96">
                  <c:v>35742</c:v>
                </c:pt>
                <c:pt idx="97">
                  <c:v>36025</c:v>
                </c:pt>
                <c:pt idx="98">
                  <c:v>36486</c:v>
                </c:pt>
                <c:pt idx="99">
                  <c:v>37333</c:v>
                </c:pt>
                <c:pt idx="100">
                  <c:v>37880</c:v>
                </c:pt>
                <c:pt idx="101">
                  <c:v>38273</c:v>
                </c:pt>
                <c:pt idx="102">
                  <c:v>38586</c:v>
                </c:pt>
                <c:pt idx="103">
                  <c:v>38957</c:v>
                </c:pt>
                <c:pt idx="104">
                  <c:v>38951</c:v>
                </c:pt>
                <c:pt idx="105">
                  <c:v>38564</c:v>
                </c:pt>
                <c:pt idx="106">
                  <c:v>37469</c:v>
                </c:pt>
                <c:pt idx="107">
                  <c:v>37463</c:v>
                </c:pt>
                <c:pt idx="108">
                  <c:v>37665</c:v>
                </c:pt>
                <c:pt idx="109">
                  <c:v>37887</c:v>
                </c:pt>
                <c:pt idx="110">
                  <c:v>37674</c:v>
                </c:pt>
                <c:pt idx="111">
                  <c:v>37611</c:v>
                </c:pt>
                <c:pt idx="112">
                  <c:v>34863</c:v>
                </c:pt>
                <c:pt idx="113">
                  <c:v>34320</c:v>
                </c:pt>
                <c:pt idx="114">
                  <c:v>34006</c:v>
                </c:pt>
                <c:pt idx="115">
                  <c:v>32721</c:v>
                </c:pt>
                <c:pt idx="116">
                  <c:v>32164</c:v>
                </c:pt>
                <c:pt idx="117">
                  <c:v>29980</c:v>
                </c:pt>
                <c:pt idx="118">
                  <c:v>30524</c:v>
                </c:pt>
                <c:pt idx="119">
                  <c:v>30200</c:v>
                </c:pt>
                <c:pt idx="120">
                  <c:v>29953</c:v>
                </c:pt>
                <c:pt idx="121">
                  <c:v>30174</c:v>
                </c:pt>
                <c:pt idx="122">
                  <c:v>31513</c:v>
                </c:pt>
                <c:pt idx="123">
                  <c:v>32323</c:v>
                </c:pt>
                <c:pt idx="124">
                  <c:v>32839</c:v>
                </c:pt>
                <c:pt idx="125">
                  <c:v>33228</c:v>
                </c:pt>
                <c:pt idx="126">
                  <c:v>33345</c:v>
                </c:pt>
                <c:pt idx="127">
                  <c:v>32964</c:v>
                </c:pt>
                <c:pt idx="128">
                  <c:v>32634</c:v>
                </c:pt>
                <c:pt idx="129">
                  <c:v>32343</c:v>
                </c:pt>
                <c:pt idx="130">
                  <c:v>32627</c:v>
                </c:pt>
                <c:pt idx="131">
                  <c:v>32768</c:v>
                </c:pt>
                <c:pt idx="132">
                  <c:v>33187</c:v>
                </c:pt>
                <c:pt idx="133">
                  <c:v>32421</c:v>
                </c:pt>
                <c:pt idx="134">
                  <c:v>31372</c:v>
                </c:pt>
                <c:pt idx="135">
                  <c:v>29486</c:v>
                </c:pt>
                <c:pt idx="136">
                  <c:v>28159</c:v>
                </c:pt>
                <c:pt idx="137">
                  <c:v>26956</c:v>
                </c:pt>
                <c:pt idx="138">
                  <c:v>26183</c:v>
                </c:pt>
                <c:pt idx="139">
                  <c:v>26163</c:v>
                </c:pt>
                <c:pt idx="140">
                  <c:v>25488</c:v>
                </c:pt>
                <c:pt idx="141">
                  <c:v>24889</c:v>
                </c:pt>
                <c:pt idx="142">
                  <c:v>23762</c:v>
                </c:pt>
                <c:pt idx="143">
                  <c:v>23463</c:v>
                </c:pt>
                <c:pt idx="144">
                  <c:v>23971</c:v>
                </c:pt>
                <c:pt idx="145">
                  <c:v>25003</c:v>
                </c:pt>
                <c:pt idx="146">
                  <c:v>25486</c:v>
                </c:pt>
                <c:pt idx="147">
                  <c:v>25445</c:v>
                </c:pt>
                <c:pt idx="148">
                  <c:v>24645</c:v>
                </c:pt>
                <c:pt idx="149">
                  <c:v>24046</c:v>
                </c:pt>
                <c:pt idx="150">
                  <c:v>23518</c:v>
                </c:pt>
                <c:pt idx="151">
                  <c:v>23767</c:v>
                </c:pt>
                <c:pt idx="152">
                  <c:v>23538</c:v>
                </c:pt>
                <c:pt idx="153">
                  <c:v>24643</c:v>
                </c:pt>
                <c:pt idx="154">
                  <c:v>25064</c:v>
                </c:pt>
                <c:pt idx="155">
                  <c:v>24264</c:v>
                </c:pt>
                <c:pt idx="156">
                  <c:v>24110</c:v>
                </c:pt>
                <c:pt idx="157">
                  <c:v>24037</c:v>
                </c:pt>
                <c:pt idx="158">
                  <c:v>24050</c:v>
                </c:pt>
                <c:pt idx="159">
                  <c:v>23755</c:v>
                </c:pt>
                <c:pt idx="160">
                  <c:v>23655</c:v>
                </c:pt>
                <c:pt idx="161">
                  <c:v>24384</c:v>
                </c:pt>
                <c:pt idx="162">
                  <c:v>25406</c:v>
                </c:pt>
                <c:pt idx="163">
                  <c:v>26482</c:v>
                </c:pt>
                <c:pt idx="164">
                  <c:v>26710</c:v>
                </c:pt>
                <c:pt idx="165">
                  <c:v>26608</c:v>
                </c:pt>
                <c:pt idx="166">
                  <c:v>27003</c:v>
                </c:pt>
                <c:pt idx="167">
                  <c:v>27270</c:v>
                </c:pt>
                <c:pt idx="168">
                  <c:v>26803</c:v>
                </c:pt>
                <c:pt idx="169">
                  <c:v>26803</c:v>
                </c:pt>
                <c:pt idx="170">
                  <c:v>26825</c:v>
                </c:pt>
                <c:pt idx="171">
                  <c:v>27092</c:v>
                </c:pt>
                <c:pt idx="172">
                  <c:v>26586</c:v>
                </c:pt>
                <c:pt idx="173">
                  <c:v>26649</c:v>
                </c:pt>
                <c:pt idx="174">
                  <c:v>26524</c:v>
                </c:pt>
                <c:pt idx="175">
                  <c:v>26338</c:v>
                </c:pt>
                <c:pt idx="176">
                  <c:v>25769</c:v>
                </c:pt>
                <c:pt idx="177">
                  <c:v>25901</c:v>
                </c:pt>
                <c:pt idx="178">
                  <c:v>26017</c:v>
                </c:pt>
                <c:pt idx="179">
                  <c:v>25136</c:v>
                </c:pt>
                <c:pt idx="180">
                  <c:v>25100</c:v>
                </c:pt>
                <c:pt idx="181">
                  <c:v>24263</c:v>
                </c:pt>
                <c:pt idx="182">
                  <c:v>24322</c:v>
                </c:pt>
                <c:pt idx="183">
                  <c:v>23179</c:v>
                </c:pt>
                <c:pt idx="184">
                  <c:v>23598</c:v>
                </c:pt>
                <c:pt idx="185">
                  <c:v>23675</c:v>
                </c:pt>
                <c:pt idx="186">
                  <c:v>24157</c:v>
                </c:pt>
                <c:pt idx="187">
                  <c:v>24084</c:v>
                </c:pt>
                <c:pt idx="188">
                  <c:v>23415</c:v>
                </c:pt>
                <c:pt idx="189">
                  <c:v>22779</c:v>
                </c:pt>
                <c:pt idx="190">
                  <c:v>22350</c:v>
                </c:pt>
                <c:pt idx="191">
                  <c:v>22999</c:v>
                </c:pt>
                <c:pt idx="192">
                  <c:v>23134</c:v>
                </c:pt>
                <c:pt idx="193">
                  <c:v>23582</c:v>
                </c:pt>
                <c:pt idx="194">
                  <c:v>24158</c:v>
                </c:pt>
                <c:pt idx="195">
                  <c:v>24746</c:v>
                </c:pt>
                <c:pt idx="196">
                  <c:v>24560</c:v>
                </c:pt>
                <c:pt idx="197">
                  <c:v>24898</c:v>
                </c:pt>
                <c:pt idx="198">
                  <c:v>25101</c:v>
                </c:pt>
                <c:pt idx="199">
                  <c:v>25255</c:v>
                </c:pt>
                <c:pt idx="200">
                  <c:v>25101</c:v>
                </c:pt>
                <c:pt idx="201">
                  <c:v>24814</c:v>
                </c:pt>
                <c:pt idx="202">
                  <c:v>24011</c:v>
                </c:pt>
                <c:pt idx="203">
                  <c:v>23308</c:v>
                </c:pt>
                <c:pt idx="204">
                  <c:v>22737</c:v>
                </c:pt>
                <c:pt idx="205">
                  <c:v>22759</c:v>
                </c:pt>
                <c:pt idx="206">
                  <c:v>22996</c:v>
                </c:pt>
                <c:pt idx="207">
                  <c:v>22813</c:v>
                </c:pt>
                <c:pt idx="208">
                  <c:v>23022</c:v>
                </c:pt>
                <c:pt idx="209">
                  <c:v>23902</c:v>
                </c:pt>
                <c:pt idx="210">
                  <c:v>22300</c:v>
                </c:pt>
                <c:pt idx="211">
                  <c:v>21794</c:v>
                </c:pt>
                <c:pt idx="212">
                  <c:v>22343</c:v>
                </c:pt>
                <c:pt idx="213">
                  <c:v>22373</c:v>
                </c:pt>
                <c:pt idx="214">
                  <c:v>22054</c:v>
                </c:pt>
                <c:pt idx="215">
                  <c:v>21326</c:v>
                </c:pt>
                <c:pt idx="216">
                  <c:v>21548</c:v>
                </c:pt>
                <c:pt idx="217">
                  <c:v>21551</c:v>
                </c:pt>
                <c:pt idx="218">
                  <c:v>20990</c:v>
                </c:pt>
                <c:pt idx="219">
                  <c:v>20443</c:v>
                </c:pt>
                <c:pt idx="220">
                  <c:v>20435</c:v>
                </c:pt>
                <c:pt idx="221">
                  <c:v>19915</c:v>
                </c:pt>
                <c:pt idx="222">
                  <c:v>18671</c:v>
                </c:pt>
                <c:pt idx="223">
                  <c:v>18193</c:v>
                </c:pt>
                <c:pt idx="224">
                  <c:v>17563</c:v>
                </c:pt>
                <c:pt idx="225">
                  <c:v>17616</c:v>
                </c:pt>
                <c:pt idx="226">
                  <c:v>18500</c:v>
                </c:pt>
                <c:pt idx="227">
                  <c:v>19004</c:v>
                </c:pt>
                <c:pt idx="228">
                  <c:v>18928</c:v>
                </c:pt>
                <c:pt idx="229">
                  <c:v>18555</c:v>
                </c:pt>
                <c:pt idx="230">
                  <c:v>18503</c:v>
                </c:pt>
                <c:pt idx="231">
                  <c:v>17972</c:v>
                </c:pt>
                <c:pt idx="232">
                  <c:v>17339</c:v>
                </c:pt>
                <c:pt idx="233">
                  <c:v>16650</c:v>
                </c:pt>
                <c:pt idx="234">
                  <c:v>16956</c:v>
                </c:pt>
                <c:pt idx="235">
                  <c:v>17024</c:v>
                </c:pt>
                <c:pt idx="236">
                  <c:v>17274</c:v>
                </c:pt>
                <c:pt idx="237">
                  <c:v>16490</c:v>
                </c:pt>
                <c:pt idx="238">
                  <c:v>15974</c:v>
                </c:pt>
                <c:pt idx="239">
                  <c:v>16139</c:v>
                </c:pt>
                <c:pt idx="240">
                  <c:v>15471</c:v>
                </c:pt>
                <c:pt idx="241">
                  <c:v>16217</c:v>
                </c:pt>
                <c:pt idx="242">
                  <c:v>18169</c:v>
                </c:pt>
                <c:pt idx="243">
                  <c:v>18834</c:v>
                </c:pt>
                <c:pt idx="244">
                  <c:v>19284</c:v>
                </c:pt>
                <c:pt idx="245">
                  <c:v>18553</c:v>
                </c:pt>
                <c:pt idx="246">
                  <c:v>18702</c:v>
                </c:pt>
                <c:pt idx="247">
                  <c:v>18397</c:v>
                </c:pt>
                <c:pt idx="248">
                  <c:v>17531</c:v>
                </c:pt>
                <c:pt idx="249">
                  <c:v>17714</c:v>
                </c:pt>
                <c:pt idx="250">
                  <c:v>17332</c:v>
                </c:pt>
                <c:pt idx="251">
                  <c:v>17306</c:v>
                </c:pt>
                <c:pt idx="252">
                  <c:v>17122</c:v>
                </c:pt>
                <c:pt idx="253">
                  <c:v>16825</c:v>
                </c:pt>
                <c:pt idx="254">
                  <c:v>17188</c:v>
                </c:pt>
                <c:pt idx="255">
                  <c:v>17602</c:v>
                </c:pt>
                <c:pt idx="256">
                  <c:v>17704</c:v>
                </c:pt>
                <c:pt idx="257">
                  <c:v>17705</c:v>
                </c:pt>
                <c:pt idx="258">
                  <c:v>17712</c:v>
                </c:pt>
                <c:pt idx="259">
                  <c:v>17788</c:v>
                </c:pt>
                <c:pt idx="260">
                  <c:v>17539</c:v>
                </c:pt>
                <c:pt idx="261">
                  <c:v>17058</c:v>
                </c:pt>
                <c:pt idx="262">
                  <c:v>16734</c:v>
                </c:pt>
                <c:pt idx="263">
                  <c:v>16842</c:v>
                </c:pt>
                <c:pt idx="264">
                  <c:v>17178</c:v>
                </c:pt>
                <c:pt idx="265">
                  <c:v>17419</c:v>
                </c:pt>
                <c:pt idx="266">
                  <c:v>17393</c:v>
                </c:pt>
                <c:pt idx="267">
                  <c:v>17172</c:v>
                </c:pt>
                <c:pt idx="268">
                  <c:v>17059</c:v>
                </c:pt>
                <c:pt idx="269">
                  <c:v>16971</c:v>
                </c:pt>
                <c:pt idx="270">
                  <c:v>18105</c:v>
                </c:pt>
                <c:pt idx="271">
                  <c:v>18836</c:v>
                </c:pt>
                <c:pt idx="272">
                  <c:v>18898</c:v>
                </c:pt>
                <c:pt idx="273">
                  <c:v>19751</c:v>
                </c:pt>
                <c:pt idx="274">
                  <c:v>20126</c:v>
                </c:pt>
                <c:pt idx="275">
                  <c:v>20875</c:v>
                </c:pt>
                <c:pt idx="276">
                  <c:v>20332</c:v>
                </c:pt>
                <c:pt idx="277">
                  <c:v>20919</c:v>
                </c:pt>
                <c:pt idx="278">
                  <c:v>20942</c:v>
                </c:pt>
                <c:pt idx="279">
                  <c:v>21225</c:v>
                </c:pt>
                <c:pt idx="280">
                  <c:v>20689</c:v>
                </c:pt>
                <c:pt idx="281">
                  <c:v>21106</c:v>
                </c:pt>
                <c:pt idx="282">
                  <c:v>21223</c:v>
                </c:pt>
                <c:pt idx="283">
                  <c:v>21102</c:v>
                </c:pt>
                <c:pt idx="284">
                  <c:v>20560</c:v>
                </c:pt>
                <c:pt idx="285">
                  <c:v>19845</c:v>
                </c:pt>
                <c:pt idx="286">
                  <c:v>19977</c:v>
                </c:pt>
                <c:pt idx="287">
                  <c:v>19947</c:v>
                </c:pt>
                <c:pt idx="288">
                  <c:v>20395</c:v>
                </c:pt>
                <c:pt idx="289">
                  <c:v>20350</c:v>
                </c:pt>
                <c:pt idx="290">
                  <c:v>20546</c:v>
                </c:pt>
                <c:pt idx="291">
                  <c:v>20668</c:v>
                </c:pt>
                <c:pt idx="292">
                  <c:v>20939</c:v>
                </c:pt>
                <c:pt idx="293">
                  <c:v>21026</c:v>
                </c:pt>
                <c:pt idx="294">
                  <c:v>20863</c:v>
                </c:pt>
                <c:pt idx="295">
                  <c:v>21281</c:v>
                </c:pt>
                <c:pt idx="296">
                  <c:v>21250</c:v>
                </c:pt>
                <c:pt idx="297">
                  <c:v>21172</c:v>
                </c:pt>
                <c:pt idx="298">
                  <c:v>20565</c:v>
                </c:pt>
                <c:pt idx="299">
                  <c:v>20384</c:v>
                </c:pt>
                <c:pt idx="300">
                  <c:v>20530</c:v>
                </c:pt>
                <c:pt idx="301">
                  <c:v>20376</c:v>
                </c:pt>
                <c:pt idx="302">
                  <c:v>20378</c:v>
                </c:pt>
                <c:pt idx="303">
                  <c:v>20474</c:v>
                </c:pt>
                <c:pt idx="304">
                  <c:v>19657</c:v>
                </c:pt>
                <c:pt idx="305">
                  <c:v>18672</c:v>
                </c:pt>
                <c:pt idx="306">
                  <c:v>18507</c:v>
                </c:pt>
                <c:pt idx="307">
                  <c:v>17906</c:v>
                </c:pt>
                <c:pt idx="308">
                  <c:v>17887</c:v>
                </c:pt>
                <c:pt idx="309">
                  <c:v>17535</c:v>
                </c:pt>
                <c:pt idx="310">
                  <c:v>18052</c:v>
                </c:pt>
                <c:pt idx="311">
                  <c:v>18026</c:v>
                </c:pt>
                <c:pt idx="312">
                  <c:v>17417</c:v>
                </c:pt>
                <c:pt idx="313">
                  <c:v>18131</c:v>
                </c:pt>
                <c:pt idx="314">
                  <c:v>19044</c:v>
                </c:pt>
                <c:pt idx="315">
                  <c:v>19342</c:v>
                </c:pt>
                <c:pt idx="316">
                  <c:v>19705</c:v>
                </c:pt>
                <c:pt idx="317">
                  <c:v>20510</c:v>
                </c:pt>
                <c:pt idx="318">
                  <c:v>20526</c:v>
                </c:pt>
                <c:pt idx="319">
                  <c:v>19939</c:v>
                </c:pt>
                <c:pt idx="320">
                  <c:v>19891</c:v>
                </c:pt>
                <c:pt idx="321">
                  <c:v>20241</c:v>
                </c:pt>
                <c:pt idx="322">
                  <c:v>20279</c:v>
                </c:pt>
                <c:pt idx="323">
                  <c:v>20782</c:v>
                </c:pt>
                <c:pt idx="324">
                  <c:v>20459</c:v>
                </c:pt>
                <c:pt idx="325">
                  <c:v>20063</c:v>
                </c:pt>
                <c:pt idx="326">
                  <c:v>19973</c:v>
                </c:pt>
                <c:pt idx="327">
                  <c:v>20282</c:v>
                </c:pt>
                <c:pt idx="328">
                  <c:v>20495</c:v>
                </c:pt>
                <c:pt idx="329">
                  <c:v>19921</c:v>
                </c:pt>
                <c:pt idx="330">
                  <c:v>19908</c:v>
                </c:pt>
                <c:pt idx="331">
                  <c:v>20360</c:v>
                </c:pt>
                <c:pt idx="332">
                  <c:v>20438</c:v>
                </c:pt>
                <c:pt idx="333">
                  <c:v>20825</c:v>
                </c:pt>
                <c:pt idx="334">
                  <c:v>21199</c:v>
                </c:pt>
                <c:pt idx="335">
                  <c:v>21560</c:v>
                </c:pt>
                <c:pt idx="336">
                  <c:v>21573</c:v>
                </c:pt>
                <c:pt idx="337">
                  <c:v>21516</c:v>
                </c:pt>
                <c:pt idx="338">
                  <c:v>20733</c:v>
                </c:pt>
                <c:pt idx="339">
                  <c:v>20908</c:v>
                </c:pt>
                <c:pt idx="340">
                  <c:v>20878</c:v>
                </c:pt>
                <c:pt idx="341">
                  <c:v>20872</c:v>
                </c:pt>
                <c:pt idx="342">
                  <c:v>20517</c:v>
                </c:pt>
                <c:pt idx="343">
                  <c:v>20729</c:v>
                </c:pt>
                <c:pt idx="344">
                  <c:v>20845</c:v>
                </c:pt>
                <c:pt idx="345">
                  <c:v>20876</c:v>
                </c:pt>
                <c:pt idx="346">
                  <c:v>20603</c:v>
                </c:pt>
                <c:pt idx="347">
                  <c:v>20723</c:v>
                </c:pt>
                <c:pt idx="348">
                  <c:v>20645</c:v>
                </c:pt>
                <c:pt idx="349">
                  <c:v>20097</c:v>
                </c:pt>
                <c:pt idx="350">
                  <c:v>19962</c:v>
                </c:pt>
                <c:pt idx="351">
                  <c:v>19922</c:v>
                </c:pt>
                <c:pt idx="352">
                  <c:v>19754</c:v>
                </c:pt>
                <c:pt idx="353">
                  <c:v>20177</c:v>
                </c:pt>
                <c:pt idx="354">
                  <c:v>20055</c:v>
                </c:pt>
                <c:pt idx="355">
                  <c:v>19953</c:v>
                </c:pt>
                <c:pt idx="356">
                  <c:v>20000</c:v>
                </c:pt>
                <c:pt idx="357">
                  <c:v>19755</c:v>
                </c:pt>
                <c:pt idx="358">
                  <c:v>19444</c:v>
                </c:pt>
                <c:pt idx="359">
                  <c:v>19315</c:v>
                </c:pt>
                <c:pt idx="360">
                  <c:v>19134</c:v>
                </c:pt>
                <c:pt idx="361">
                  <c:v>19342</c:v>
                </c:pt>
                <c:pt idx="362">
                  <c:v>19178</c:v>
                </c:pt>
                <c:pt idx="363">
                  <c:v>19634</c:v>
                </c:pt>
                <c:pt idx="364">
                  <c:v>19833</c:v>
                </c:pt>
                <c:pt idx="365">
                  <c:v>19725</c:v>
                </c:pt>
                <c:pt idx="366">
                  <c:v>19603</c:v>
                </c:pt>
                <c:pt idx="367">
                  <c:v>19362</c:v>
                </c:pt>
                <c:pt idx="368">
                  <c:v>18818</c:v>
                </c:pt>
                <c:pt idx="369">
                  <c:v>18869</c:v>
                </c:pt>
                <c:pt idx="370">
                  <c:v>18672</c:v>
                </c:pt>
                <c:pt idx="371">
                  <c:v>18428</c:v>
                </c:pt>
                <c:pt idx="372">
                  <c:v>18271</c:v>
                </c:pt>
                <c:pt idx="373">
                  <c:v>17465</c:v>
                </c:pt>
                <c:pt idx="374">
                  <c:v>17134</c:v>
                </c:pt>
                <c:pt idx="375">
                  <c:v>16699</c:v>
                </c:pt>
                <c:pt idx="376">
                  <c:v>16245</c:v>
                </c:pt>
                <c:pt idx="377">
                  <c:v>16848</c:v>
                </c:pt>
                <c:pt idx="378">
                  <c:v>16080</c:v>
                </c:pt>
                <c:pt idx="379">
                  <c:v>16564</c:v>
                </c:pt>
                <c:pt idx="380">
                  <c:v>16968</c:v>
                </c:pt>
                <c:pt idx="381">
                  <c:v>17110</c:v>
                </c:pt>
                <c:pt idx="382">
                  <c:v>17116</c:v>
                </c:pt>
                <c:pt idx="383">
                  <c:v>17190</c:v>
                </c:pt>
                <c:pt idx="384">
                  <c:v>16636</c:v>
                </c:pt>
                <c:pt idx="385">
                  <c:v>16102</c:v>
                </c:pt>
                <c:pt idx="386">
                  <c:v>16016</c:v>
                </c:pt>
                <c:pt idx="387">
                  <c:v>15923</c:v>
                </c:pt>
                <c:pt idx="388">
                  <c:v>15030</c:v>
                </c:pt>
                <c:pt idx="389">
                  <c:v>15265</c:v>
                </c:pt>
                <c:pt idx="390">
                  <c:v>15378</c:v>
                </c:pt>
                <c:pt idx="391">
                  <c:v>16389</c:v>
                </c:pt>
                <c:pt idx="392">
                  <c:v>16834</c:v>
                </c:pt>
                <c:pt idx="393">
                  <c:v>17018</c:v>
                </c:pt>
                <c:pt idx="394">
                  <c:v>16726</c:v>
                </c:pt>
                <c:pt idx="395">
                  <c:v>17160</c:v>
                </c:pt>
                <c:pt idx="396">
                  <c:v>16931</c:v>
                </c:pt>
                <c:pt idx="397">
                  <c:v>18300</c:v>
                </c:pt>
                <c:pt idx="398">
                  <c:v>18029</c:v>
                </c:pt>
                <c:pt idx="399">
                  <c:v>18242</c:v>
                </c:pt>
                <c:pt idx="400">
                  <c:v>18501</c:v>
                </c:pt>
                <c:pt idx="401">
                  <c:v>18791</c:v>
                </c:pt>
                <c:pt idx="402">
                  <c:v>18848</c:v>
                </c:pt>
                <c:pt idx="403">
                  <c:v>18295</c:v>
                </c:pt>
                <c:pt idx="404">
                  <c:v>18547</c:v>
                </c:pt>
                <c:pt idx="405">
                  <c:v>18504</c:v>
                </c:pt>
                <c:pt idx="406">
                  <c:v>18219</c:v>
                </c:pt>
                <c:pt idx="407">
                  <c:v>18261</c:v>
                </c:pt>
                <c:pt idx="408">
                  <c:v>18040</c:v>
                </c:pt>
                <c:pt idx="409">
                  <c:v>18252</c:v>
                </c:pt>
                <c:pt idx="410">
                  <c:v>18175</c:v>
                </c:pt>
                <c:pt idx="411">
                  <c:v>18460</c:v>
                </c:pt>
                <c:pt idx="412">
                  <c:v>18986</c:v>
                </c:pt>
                <c:pt idx="413">
                  <c:v>19454</c:v>
                </c:pt>
                <c:pt idx="414">
                  <c:v>19548</c:v>
                </c:pt>
                <c:pt idx="415">
                  <c:v>19809</c:v>
                </c:pt>
                <c:pt idx="416">
                  <c:v>20024</c:v>
                </c:pt>
                <c:pt idx="417">
                  <c:v>20670</c:v>
                </c:pt>
                <c:pt idx="418">
                  <c:v>20676</c:v>
                </c:pt>
                <c:pt idx="419">
                  <c:v>20754</c:v>
                </c:pt>
                <c:pt idx="420">
                  <c:v>20693</c:v>
                </c:pt>
                <c:pt idx="421">
                  <c:v>21069</c:v>
                </c:pt>
                <c:pt idx="422">
                  <c:v>21157</c:v>
                </c:pt>
                <c:pt idx="423">
                  <c:v>21056</c:v>
                </c:pt>
                <c:pt idx="424">
                  <c:v>20760</c:v>
                </c:pt>
                <c:pt idx="425">
                  <c:v>20480</c:v>
                </c:pt>
                <c:pt idx="426">
                  <c:v>20304</c:v>
                </c:pt>
                <c:pt idx="427">
                  <c:v>20247</c:v>
                </c:pt>
                <c:pt idx="428">
                  <c:v>20811</c:v>
                </c:pt>
                <c:pt idx="429">
                  <c:v>21486</c:v>
                </c:pt>
                <c:pt idx="430">
                  <c:v>21758</c:v>
                </c:pt>
                <c:pt idx="431">
                  <c:v>21871</c:v>
                </c:pt>
                <c:pt idx="432">
                  <c:v>22078</c:v>
                </c:pt>
                <c:pt idx="433">
                  <c:v>22348</c:v>
                </c:pt>
                <c:pt idx="434">
                  <c:v>22163</c:v>
                </c:pt>
                <c:pt idx="435">
                  <c:v>21744</c:v>
                </c:pt>
                <c:pt idx="436">
                  <c:v>22251</c:v>
                </c:pt>
                <c:pt idx="437">
                  <c:v>22311</c:v>
                </c:pt>
                <c:pt idx="438">
                  <c:v>22145</c:v>
                </c:pt>
                <c:pt idx="439">
                  <c:v>22033</c:v>
                </c:pt>
                <c:pt idx="440">
                  <c:v>22481</c:v>
                </c:pt>
                <c:pt idx="441">
                  <c:v>22599</c:v>
                </c:pt>
                <c:pt idx="442">
                  <c:v>22757</c:v>
                </c:pt>
                <c:pt idx="443">
                  <c:v>22600</c:v>
                </c:pt>
                <c:pt idx="444">
                  <c:v>22148</c:v>
                </c:pt>
                <c:pt idx="445">
                  <c:v>21753</c:v>
                </c:pt>
                <c:pt idx="446">
                  <c:v>21476</c:v>
                </c:pt>
                <c:pt idx="447">
                  <c:v>21285</c:v>
                </c:pt>
                <c:pt idx="448">
                  <c:v>21188</c:v>
                </c:pt>
                <c:pt idx="449">
                  <c:v>21106</c:v>
                </c:pt>
                <c:pt idx="450">
                  <c:v>21398</c:v>
                </c:pt>
                <c:pt idx="451">
                  <c:v>21213</c:v>
                </c:pt>
                <c:pt idx="452">
                  <c:v>20487</c:v>
                </c:pt>
                <c:pt idx="453">
                  <c:v>20924</c:v>
                </c:pt>
                <c:pt idx="454">
                  <c:v>21366</c:v>
                </c:pt>
                <c:pt idx="455">
                  <c:v>21604</c:v>
                </c:pt>
                <c:pt idx="456">
                  <c:v>21590</c:v>
                </c:pt>
                <c:pt idx="457">
                  <c:v>21206</c:v>
                </c:pt>
                <c:pt idx="458">
                  <c:v>21789</c:v>
                </c:pt>
                <c:pt idx="459">
                  <c:v>21607</c:v>
                </c:pt>
                <c:pt idx="460">
                  <c:v>21055</c:v>
                </c:pt>
                <c:pt idx="461">
                  <c:v>21227</c:v>
                </c:pt>
                <c:pt idx="462">
                  <c:v>21263</c:v>
                </c:pt>
                <c:pt idx="463">
                  <c:v>21301</c:v>
                </c:pt>
                <c:pt idx="464">
                  <c:v>21461</c:v>
                </c:pt>
                <c:pt idx="465">
                  <c:v>21068</c:v>
                </c:pt>
                <c:pt idx="466">
                  <c:v>20854</c:v>
                </c:pt>
                <c:pt idx="467">
                  <c:v>20501</c:v>
                </c:pt>
                <c:pt idx="468">
                  <c:v>19700</c:v>
                </c:pt>
                <c:pt idx="469">
                  <c:v>19392</c:v>
                </c:pt>
                <c:pt idx="470">
                  <c:v>19501</c:v>
                </c:pt>
                <c:pt idx="471">
                  <c:v>18447</c:v>
                </c:pt>
                <c:pt idx="472">
                  <c:v>18129</c:v>
                </c:pt>
                <c:pt idx="473">
                  <c:v>18610</c:v>
                </c:pt>
                <c:pt idx="474">
                  <c:v>18629</c:v>
                </c:pt>
                <c:pt idx="475">
                  <c:v>18881</c:v>
                </c:pt>
                <c:pt idx="476">
                  <c:v>19173</c:v>
                </c:pt>
                <c:pt idx="477">
                  <c:v>19229</c:v>
                </c:pt>
                <c:pt idx="478">
                  <c:v>18689</c:v>
                </c:pt>
                <c:pt idx="479">
                  <c:v>18326</c:v>
                </c:pt>
                <c:pt idx="480">
                  <c:v>18634</c:v>
                </c:pt>
                <c:pt idx="481">
                  <c:v>18750</c:v>
                </c:pt>
                <c:pt idx="482">
                  <c:v>18205</c:v>
                </c:pt>
                <c:pt idx="483">
                  <c:v>18035</c:v>
                </c:pt>
                <c:pt idx="484">
                  <c:v>18370</c:v>
                </c:pt>
                <c:pt idx="485">
                  <c:v>18983</c:v>
                </c:pt>
                <c:pt idx="486">
                  <c:v>19588</c:v>
                </c:pt>
                <c:pt idx="487">
                  <c:v>20237</c:v>
                </c:pt>
                <c:pt idx="488">
                  <c:v>20452</c:v>
                </c:pt>
                <c:pt idx="489">
                  <c:v>20612</c:v>
                </c:pt>
                <c:pt idx="490">
                  <c:v>20390</c:v>
                </c:pt>
                <c:pt idx="491">
                  <c:v>20708</c:v>
                </c:pt>
                <c:pt idx="492">
                  <c:v>20815</c:v>
                </c:pt>
                <c:pt idx="493">
                  <c:v>20778</c:v>
                </c:pt>
                <c:pt idx="494">
                  <c:v>20911</c:v>
                </c:pt>
                <c:pt idx="495">
                  <c:v>20684</c:v>
                </c:pt>
                <c:pt idx="496">
                  <c:v>19964</c:v>
                </c:pt>
                <c:pt idx="497">
                  <c:v>20585</c:v>
                </c:pt>
                <c:pt idx="498">
                  <c:v>20390</c:v>
                </c:pt>
                <c:pt idx="499">
                  <c:v>20699</c:v>
                </c:pt>
                <c:pt idx="500">
                  <c:v>19930</c:v>
                </c:pt>
                <c:pt idx="501">
                  <c:v>19466</c:v>
                </c:pt>
                <c:pt idx="502">
                  <c:v>19394</c:v>
                </c:pt>
                <c:pt idx="503">
                  <c:v>18867</c:v>
                </c:pt>
                <c:pt idx="504">
                  <c:v>18749</c:v>
                </c:pt>
                <c:pt idx="505">
                  <c:v>18775</c:v>
                </c:pt>
                <c:pt idx="506">
                  <c:v>18176</c:v>
                </c:pt>
                <c:pt idx="507">
                  <c:v>18440</c:v>
                </c:pt>
                <c:pt idx="508">
                  <c:v>18054</c:v>
                </c:pt>
                <c:pt idx="509">
                  <c:v>17890</c:v>
                </c:pt>
                <c:pt idx="510">
                  <c:v>17764</c:v>
                </c:pt>
                <c:pt idx="511">
                  <c:v>17694</c:v>
                </c:pt>
                <c:pt idx="512">
                  <c:v>17262</c:v>
                </c:pt>
                <c:pt idx="513">
                  <c:v>16641</c:v>
                </c:pt>
                <c:pt idx="514">
                  <c:v>15912</c:v>
                </c:pt>
                <c:pt idx="515">
                  <c:v>17006</c:v>
                </c:pt>
                <c:pt idx="516">
                  <c:v>16785</c:v>
                </c:pt>
                <c:pt idx="517">
                  <c:v>17118</c:v>
                </c:pt>
                <c:pt idx="518">
                  <c:v>16687</c:v>
                </c:pt>
                <c:pt idx="519">
                  <c:v>16817</c:v>
                </c:pt>
                <c:pt idx="520">
                  <c:v>15730</c:v>
                </c:pt>
                <c:pt idx="521">
                  <c:v>15259</c:v>
                </c:pt>
                <c:pt idx="522">
                  <c:v>15608</c:v>
                </c:pt>
                <c:pt idx="523">
                  <c:v>16063</c:v>
                </c:pt>
                <c:pt idx="524">
                  <c:v>16797</c:v>
                </c:pt>
                <c:pt idx="525">
                  <c:v>17353</c:v>
                </c:pt>
                <c:pt idx="526">
                  <c:v>17144</c:v>
                </c:pt>
                <c:pt idx="527">
                  <c:v>17256</c:v>
                </c:pt>
                <c:pt idx="528">
                  <c:v>16866</c:v>
                </c:pt>
                <c:pt idx="529">
                  <c:v>16832</c:v>
                </c:pt>
                <c:pt idx="530">
                  <c:v>17326</c:v>
                </c:pt>
                <c:pt idx="531">
                  <c:v>17352</c:v>
                </c:pt>
                <c:pt idx="532">
                  <c:v>17063</c:v>
                </c:pt>
                <c:pt idx="533">
                  <c:v>17112</c:v>
                </c:pt>
                <c:pt idx="534">
                  <c:v>17010</c:v>
                </c:pt>
                <c:pt idx="535">
                  <c:v>16624</c:v>
                </c:pt>
                <c:pt idx="536">
                  <c:v>16417</c:v>
                </c:pt>
                <c:pt idx="537">
                  <c:v>16201</c:v>
                </c:pt>
                <c:pt idx="538">
                  <c:v>15969</c:v>
                </c:pt>
                <c:pt idx="539">
                  <c:v>15536.959961</c:v>
                </c:pt>
                <c:pt idx="540">
                  <c:v>15448.450194999999</c:v>
                </c:pt>
                <c:pt idx="541">
                  <c:v>15972.879883</c:v>
                </c:pt>
                <c:pt idx="542">
                  <c:v>15942.160156</c:v>
                </c:pt>
                <c:pt idx="543">
                  <c:v>15702.049805000001</c:v>
                </c:pt>
                <c:pt idx="544">
                  <c:v>15530.169921999999</c:v>
                </c:pt>
                <c:pt idx="545">
                  <c:v>15398.200194999999</c:v>
                </c:pt>
                <c:pt idx="546">
                  <c:v>15413.790039</c:v>
                </c:pt>
                <c:pt idx="547">
                  <c:v>16743.359375</c:v>
                </c:pt>
                <c:pt idx="548">
                  <c:v>16635.859375</c:v>
                </c:pt>
                <c:pt idx="549">
                  <c:v>16756.890625</c:v>
                </c:pt>
                <c:pt idx="550">
                  <c:v>16698.150390999999</c:v>
                </c:pt>
                <c:pt idx="551">
                  <c:v>16399.900390999999</c:v>
                </c:pt>
                <c:pt idx="552">
                  <c:v>16303.599609000001</c:v>
                </c:pt>
                <c:pt idx="553">
                  <c:v>15800.349609000001</c:v>
                </c:pt>
                <c:pt idx="554">
                  <c:v>15445.75</c:v>
                </c:pt>
                <c:pt idx="555">
                  <c:v>15226.969727</c:v>
                </c:pt>
                <c:pt idx="556">
                  <c:v>14589.410156</c:v>
                </c:pt>
                <c:pt idx="557">
                  <c:v>15294.259765999999</c:v>
                </c:pt>
                <c:pt idx="558">
                  <c:v>14375.570313</c:v>
                </c:pt>
                <c:pt idx="559">
                  <c:v>14297.5</c:v>
                </c:pt>
                <c:pt idx="560">
                  <c:v>14121.469727</c:v>
                </c:pt>
                <c:pt idx="561">
                  <c:v>13825.610352</c:v>
                </c:pt>
                <c:pt idx="562">
                  <c:v>13591.820313</c:v>
                </c:pt>
                <c:pt idx="563">
                  <c:v>14742.440430000001</c:v>
                </c:pt>
                <c:pt idx="564">
                  <c:v>14054.860352</c:v>
                </c:pt>
                <c:pt idx="565">
                  <c:v>14625.150390999999</c:v>
                </c:pt>
                <c:pt idx="566">
                  <c:v>14428.019531</c:v>
                </c:pt>
                <c:pt idx="567">
                  <c:v>14779.940430000001</c:v>
                </c:pt>
                <c:pt idx="568">
                  <c:v>15320.230469</c:v>
                </c:pt>
                <c:pt idx="569">
                  <c:v>15139.870117</c:v>
                </c:pt>
                <c:pt idx="570">
                  <c:v>15007.009765999999</c:v>
                </c:pt>
                <c:pt idx="571">
                  <c:v>14349.179688</c:v>
                </c:pt>
                <c:pt idx="572">
                  <c:v>14185.540039</c:v>
                </c:pt>
                <c:pt idx="573">
                  <c:v>13913.549805000001</c:v>
                </c:pt>
                <c:pt idx="574">
                  <c:v>13854.160156</c:v>
                </c:pt>
                <c:pt idx="575">
                  <c:v>13738.860352</c:v>
                </c:pt>
                <c:pt idx="576">
                  <c:v>14407.230469</c:v>
                </c:pt>
                <c:pt idx="577">
                  <c:v>14628.879883</c:v>
                </c:pt>
                <c:pt idx="578">
                  <c:v>14641.410156</c:v>
                </c:pt>
                <c:pt idx="579">
                  <c:v>14062.919921999999</c:v>
                </c:pt>
                <c:pt idx="580">
                  <c:v>14407.330078000001</c:v>
                </c:pt>
                <c:pt idx="581">
                  <c:v>14534.820313</c:v>
                </c:pt>
                <c:pt idx="582">
                  <c:v>14895.389648</c:v>
                </c:pt>
                <c:pt idx="583">
                  <c:v>15840.230469</c:v>
                </c:pt>
                <c:pt idx="584">
                  <c:v>16421.810547000001</c:v>
                </c:pt>
                <c:pt idx="585">
                  <c:v>16437.230468999998</c:v>
                </c:pt>
                <c:pt idx="586">
                  <c:v>16453.5</c:v>
                </c:pt>
                <c:pt idx="587">
                  <c:v>17166.060547000001</c:v>
                </c:pt>
                <c:pt idx="588">
                  <c:v>16979.060547000001</c:v>
                </c:pt>
                <c:pt idx="589">
                  <c:v>16923.25</c:v>
                </c:pt>
                <c:pt idx="590">
                  <c:v>17149.910156000002</c:v>
                </c:pt>
                <c:pt idx="591">
                  <c:v>17300.609375</c:v>
                </c:pt>
                <c:pt idx="592">
                  <c:v>17104.490234000001</c:v>
                </c:pt>
                <c:pt idx="593">
                  <c:v>16750.910156000002</c:v>
                </c:pt>
                <c:pt idx="594">
                  <c:v>16409.759765999999</c:v>
                </c:pt>
                <c:pt idx="595">
                  <c:v>16458.339843999998</c:v>
                </c:pt>
                <c:pt idx="596">
                  <c:v>17483.380859000001</c:v>
                </c:pt>
                <c:pt idx="597">
                  <c:v>17650.380859000001</c:v>
                </c:pt>
                <c:pt idx="598">
                  <c:v>17843.529297000001</c:v>
                </c:pt>
                <c:pt idx="599">
                  <c:v>18066.279297000001</c:v>
                </c:pt>
                <c:pt idx="600">
                  <c:v>18243.140625</c:v>
                </c:pt>
                <c:pt idx="601">
                  <c:v>18623.150390999999</c:v>
                </c:pt>
                <c:pt idx="602">
                  <c:v>18532.580077999999</c:v>
                </c:pt>
                <c:pt idx="603">
                  <c:v>17959.279297000001</c:v>
                </c:pt>
                <c:pt idx="604">
                  <c:v>17969.929688</c:v>
                </c:pt>
                <c:pt idx="605">
                  <c:v>17493.949218999998</c:v>
                </c:pt>
                <c:pt idx="606">
                  <c:v>18123.289063</c:v>
                </c:pt>
                <c:pt idx="607">
                  <c:v>18397.929688</c:v>
                </c:pt>
                <c:pt idx="608">
                  <c:v>17925.070313</c:v>
                </c:pt>
                <c:pt idx="609">
                  <c:v>17859.710938</c:v>
                </c:pt>
                <c:pt idx="610">
                  <c:v>17988.589843999998</c:v>
                </c:pt>
                <c:pt idx="611">
                  <c:v>17932.789063</c:v>
                </c:pt>
                <c:pt idx="612">
                  <c:v>17886.390625</c:v>
                </c:pt>
                <c:pt idx="613">
                  <c:v>18228.390625</c:v>
                </c:pt>
                <c:pt idx="614">
                  <c:v>18221.689452999999</c:v>
                </c:pt>
                <c:pt idx="615">
                  <c:v>17607.660156000002</c:v>
                </c:pt>
                <c:pt idx="616">
                  <c:v>17947.570313</c:v>
                </c:pt>
                <c:pt idx="617">
                  <c:v>18491.310547000001</c:v>
                </c:pt>
                <c:pt idx="618">
                  <c:v>18659.550781000002</c:v>
                </c:pt>
                <c:pt idx="619">
                  <c:v>18837.009765999999</c:v>
                </c:pt>
                <c:pt idx="620">
                  <c:v>19036.080077999999</c:v>
                </c:pt>
                <c:pt idx="621">
                  <c:v>18909.890625</c:v>
                </c:pt>
                <c:pt idx="622">
                  <c:v>18664.490234000001</c:v>
                </c:pt>
                <c:pt idx="623">
                  <c:v>18302.830077999999</c:v>
                </c:pt>
                <c:pt idx="624">
                  <c:v>18777.039063</c:v>
                </c:pt>
                <c:pt idx="625">
                  <c:v>18960.330077999999</c:v>
                </c:pt>
                <c:pt idx="626">
                  <c:v>19187.609375</c:v>
                </c:pt>
                <c:pt idx="627">
                  <c:v>19058.019531000002</c:v>
                </c:pt>
                <c:pt idx="628">
                  <c:v>19442.580077999999</c:v>
                </c:pt>
                <c:pt idx="629">
                  <c:v>19595.830077999999</c:v>
                </c:pt>
                <c:pt idx="630">
                  <c:v>20011.910156000002</c:v>
                </c:pt>
                <c:pt idx="631">
                  <c:v>20046.140625</c:v>
                </c:pt>
                <c:pt idx="632">
                  <c:v>19862.939452999999</c:v>
                </c:pt>
                <c:pt idx="633">
                  <c:v>19817.880859000001</c:v>
                </c:pt>
                <c:pt idx="634">
                  <c:v>20202.960938</c:v>
                </c:pt>
                <c:pt idx="635">
                  <c:v>20160.029297000001</c:v>
                </c:pt>
                <c:pt idx="636">
                  <c:v>19760.349609000001</c:v>
                </c:pt>
                <c:pt idx="637">
                  <c:v>20012.410156000002</c:v>
                </c:pt>
                <c:pt idx="638">
                  <c:v>20809.789063</c:v>
                </c:pt>
                <c:pt idx="639">
                  <c:v>20747.820313</c:v>
                </c:pt>
                <c:pt idx="640">
                  <c:v>20833.210938</c:v>
                </c:pt>
                <c:pt idx="641">
                  <c:v>20341.5</c:v>
                </c:pt>
                <c:pt idx="642">
                  <c:v>18987.339843999998</c:v>
                </c:pt>
                <c:pt idx="643">
                  <c:v>18586.160156000002</c:v>
                </c:pt>
                <c:pt idx="644">
                  <c:v>18475.449218999998</c:v>
                </c:pt>
                <c:pt idx="645">
                  <c:v>17691.390625</c:v>
                </c:pt>
                <c:pt idx="646">
                  <c:v>16802.660156000002</c:v>
                </c:pt>
                <c:pt idx="647">
                  <c:v>16941.419922000001</c:v>
                </c:pt>
                <c:pt idx="648">
                  <c:v>17261.869140999999</c:v>
                </c:pt>
                <c:pt idx="649">
                  <c:v>17018.640625</c:v>
                </c:pt>
                <c:pt idx="650">
                  <c:v>17364.259765999999</c:v>
                </c:pt>
                <c:pt idx="651">
                  <c:v>17511.320313</c:v>
                </c:pt>
                <c:pt idx="652">
                  <c:v>17661.109375</c:v>
                </c:pt>
                <c:pt idx="653">
                  <c:v>17594.660156000002</c:v>
                </c:pt>
                <c:pt idx="654">
                  <c:v>17476.859375</c:v>
                </c:pt>
                <c:pt idx="655">
                  <c:v>16767.199218999998</c:v>
                </c:pt>
                <c:pt idx="656">
                  <c:v>16211.549805000001</c:v>
                </c:pt>
                <c:pt idx="657">
                  <c:v>16125.660156</c:v>
                </c:pt>
                <c:pt idx="658">
                  <c:v>16409.130859000001</c:v>
                </c:pt>
                <c:pt idx="659">
                  <c:v>16926.220702999999</c:v>
                </c:pt>
                <c:pt idx="660">
                  <c:v>17210.800781000002</c:v>
                </c:pt>
                <c:pt idx="661">
                  <c:v>16883.310547000001</c:v>
                </c:pt>
                <c:pt idx="662">
                  <c:v>16477.529297000001</c:v>
                </c:pt>
                <c:pt idx="663">
                  <c:v>16523.269531000002</c:v>
                </c:pt>
                <c:pt idx="664">
                  <c:v>16144.190430000001</c:v>
                </c:pt>
                <c:pt idx="665">
                  <c:v>16192.780273</c:v>
                </c:pt>
                <c:pt idx="666">
                  <c:v>15958.120117</c:v>
                </c:pt>
                <c:pt idx="667">
                  <c:v>15688.169921999999</c:v>
                </c:pt>
                <c:pt idx="668">
                  <c:v>15229.459961</c:v>
                </c:pt>
                <c:pt idx="669">
                  <c:v>14961.690430000001</c:v>
                </c:pt>
                <c:pt idx="670">
                  <c:v>15602.389648</c:v>
                </c:pt>
                <c:pt idx="671">
                  <c:v>14958.330078000001</c:v>
                </c:pt>
                <c:pt idx="672">
                  <c:v>14577.730469</c:v>
                </c:pt>
                <c:pt idx="673">
                  <c:v>14984.370117</c:v>
                </c:pt>
                <c:pt idx="674">
                  <c:v>15109.639648</c:v>
                </c:pt>
                <c:pt idx="675">
                  <c:v>15273.400390999999</c:v>
                </c:pt>
                <c:pt idx="676">
                  <c:v>14566.209961</c:v>
                </c:pt>
                <c:pt idx="677">
                  <c:v>14019.730469</c:v>
                </c:pt>
                <c:pt idx="678">
                  <c:v>13990.570313</c:v>
                </c:pt>
                <c:pt idx="679">
                  <c:v>13732.849609000001</c:v>
                </c:pt>
                <c:pt idx="680">
                  <c:v>14186.620117</c:v>
                </c:pt>
                <c:pt idx="681">
                  <c:v>14060.230469</c:v>
                </c:pt>
                <c:pt idx="682">
                  <c:v>13910.709961</c:v>
                </c:pt>
                <c:pt idx="683">
                  <c:v>13588.639648</c:v>
                </c:pt>
                <c:pt idx="684">
                  <c:v>13461.110352</c:v>
                </c:pt>
                <c:pt idx="685">
                  <c:v>13272.809569999999</c:v>
                </c:pt>
                <c:pt idx="686">
                  <c:v>13315.860352</c:v>
                </c:pt>
                <c:pt idx="687">
                  <c:v>12824.190430000001</c:v>
                </c:pt>
                <c:pt idx="688">
                  <c:v>12509.669921999999</c:v>
                </c:pt>
                <c:pt idx="689">
                  <c:v>13242.719727</c:v>
                </c:pt>
                <c:pt idx="690">
                  <c:v>13867.580078000001</c:v>
                </c:pt>
                <c:pt idx="691">
                  <c:v>13674.580078000001</c:v>
                </c:pt>
                <c:pt idx="692">
                  <c:v>13578.639648</c:v>
                </c:pt>
                <c:pt idx="693">
                  <c:v>14099.490234000001</c:v>
                </c:pt>
                <c:pt idx="694">
                  <c:v>14084.549805000001</c:v>
                </c:pt>
                <c:pt idx="695">
                  <c:v>14444.839844</c:v>
                </c:pt>
                <c:pt idx="696">
                  <c:v>14556.110352</c:v>
                </c:pt>
                <c:pt idx="697">
                  <c:v>14103.059569999999</c:v>
                </c:pt>
                <c:pt idx="698">
                  <c:v>14345.419921999999</c:v>
                </c:pt>
                <c:pt idx="699">
                  <c:v>13836.400390999999</c:v>
                </c:pt>
                <c:pt idx="700">
                  <c:v>13510.700194999999</c:v>
                </c:pt>
                <c:pt idx="701">
                  <c:v>13447.389648</c:v>
                </c:pt>
                <c:pt idx="702">
                  <c:v>13079.110352</c:v>
                </c:pt>
                <c:pt idx="703">
                  <c:v>13073.490234000001</c:v>
                </c:pt>
                <c:pt idx="704">
                  <c:v>12929.660156</c:v>
                </c:pt>
                <c:pt idx="705">
                  <c:v>12444.559569999999</c:v>
                </c:pt>
                <c:pt idx="706">
                  <c:v>12408.389648</c:v>
                </c:pt>
                <c:pt idx="707">
                  <c:v>12054.299805000001</c:v>
                </c:pt>
                <c:pt idx="708">
                  <c:v>12407.370117</c:v>
                </c:pt>
                <c:pt idx="709">
                  <c:v>12388.610352</c:v>
                </c:pt>
                <c:pt idx="710">
                  <c:v>11936.75</c:v>
                </c:pt>
                <c:pt idx="711">
                  <c:v>11504.059569999999</c:v>
                </c:pt>
                <c:pt idx="712">
                  <c:v>11366.179688</c:v>
                </c:pt>
                <c:pt idx="713">
                  <c:v>10812.889648</c:v>
                </c:pt>
                <c:pt idx="714">
                  <c:v>10457.089844</c:v>
                </c:pt>
                <c:pt idx="715">
                  <c:v>10061.099609000001</c:v>
                </c:pt>
                <c:pt idx="716">
                  <c:v>9933.6904300000006</c:v>
                </c:pt>
                <c:pt idx="717">
                  <c:v>10261.860352</c:v>
                </c:pt>
                <c:pt idx="718">
                  <c:v>10632.349609000001</c:v>
                </c:pt>
                <c:pt idx="719">
                  <c:v>10790.030273</c:v>
                </c:pt>
                <c:pt idx="720">
                  <c:v>11052.009765999999</c:v>
                </c:pt>
                <c:pt idx="721">
                  <c:v>10798.080078000001</c:v>
                </c:pt>
                <c:pt idx="722">
                  <c:v>10633.719727</c:v>
                </c:pt>
                <c:pt idx="723">
                  <c:v>10850.480469</c:v>
                </c:pt>
                <c:pt idx="724">
                  <c:v>10849.190430000001</c:v>
                </c:pt>
                <c:pt idx="725">
                  <c:v>11186.75</c:v>
                </c:pt>
                <c:pt idx="726">
                  <c:v>11052.509765999999</c:v>
                </c:pt>
                <c:pt idx="727">
                  <c:v>10821.129883</c:v>
                </c:pt>
                <c:pt idx="728">
                  <c:v>10582.070313</c:v>
                </c:pt>
                <c:pt idx="729">
                  <c:v>10571.75</c:v>
                </c:pt>
                <c:pt idx="730">
                  <c:v>10871.490234000001</c:v>
                </c:pt>
                <c:pt idx="731">
                  <c:v>10979.919921999999</c:v>
                </c:pt>
                <c:pt idx="732">
                  <c:v>10359.440430000001</c:v>
                </c:pt>
                <c:pt idx="733">
                  <c:v>10393.559569999999</c:v>
                </c:pt>
                <c:pt idx="734">
                  <c:v>10303.740234000001</c:v>
                </c:pt>
                <c:pt idx="735">
                  <c:v>9808.8203130000002</c:v>
                </c:pt>
                <c:pt idx="736">
                  <c:v>10235.379883</c:v>
                </c:pt>
                <c:pt idx="737">
                  <c:v>10418.639648</c:v>
                </c:pt>
                <c:pt idx="738">
                  <c:v>10813.450194999999</c:v>
                </c:pt>
                <c:pt idx="739">
                  <c:v>12010.25</c:v>
                </c:pt>
                <c:pt idx="740">
                  <c:v>12034.040039</c:v>
                </c:pt>
                <c:pt idx="741">
                  <c:v>11833.969727</c:v>
                </c:pt>
                <c:pt idx="742">
                  <c:v>11524.230469</c:v>
                </c:pt>
                <c:pt idx="743">
                  <c:v>11537.129883</c:v>
                </c:pt>
                <c:pt idx="744">
                  <c:v>11430.030273</c:v>
                </c:pt>
                <c:pt idx="745">
                  <c:v>11635.980469</c:v>
                </c:pt>
                <c:pt idx="746">
                  <c:v>11812.990234000001</c:v>
                </c:pt>
                <c:pt idx="747">
                  <c:v>11609.690430000001</c:v>
                </c:pt>
                <c:pt idx="748">
                  <c:v>11727.519531</c:v>
                </c:pt>
                <c:pt idx="749">
                  <c:v>11926.900390999999</c:v>
                </c:pt>
                <c:pt idx="750">
                  <c:v>12023.419921999999</c:v>
                </c:pt>
                <c:pt idx="751">
                  <c:v>12081.429688</c:v>
                </c:pt>
                <c:pt idx="752">
                  <c:v>11905.160156</c:v>
                </c:pt>
                <c:pt idx="753">
                  <c:v>11522.040039</c:v>
                </c:pt>
                <c:pt idx="754">
                  <c:v>10888.040039</c:v>
                </c:pt>
                <c:pt idx="755">
                  <c:v>10621.839844</c:v>
                </c:pt>
                <c:pt idx="756">
                  <c:v>10885.830078000001</c:v>
                </c:pt>
                <c:pt idx="757">
                  <c:v>11050.690430000001</c:v>
                </c:pt>
                <c:pt idx="758">
                  <c:v>10548.209961</c:v>
                </c:pt>
                <c:pt idx="759">
                  <c:v>10295.709961</c:v>
                </c:pt>
                <c:pt idx="760">
                  <c:v>10013.990234000001</c:v>
                </c:pt>
                <c:pt idx="761">
                  <c:v>10043.299805000001</c:v>
                </c:pt>
                <c:pt idx="762">
                  <c:v>9931.8203130000002</c:v>
                </c:pt>
                <c:pt idx="763">
                  <c:v>9979.8798829999996</c:v>
                </c:pt>
                <c:pt idx="764">
                  <c:v>10162.299805000001</c:v>
                </c:pt>
                <c:pt idx="765">
                  <c:v>9565.0800780000009</c:v>
                </c:pt>
                <c:pt idx="766">
                  <c:v>9455.8496090000008</c:v>
                </c:pt>
                <c:pt idx="767">
                  <c:v>9884.5996090000008</c:v>
                </c:pt>
                <c:pt idx="768">
                  <c:v>9572.3701170000004</c:v>
                </c:pt>
                <c:pt idx="769">
                  <c:v>9470.7099610000005</c:v>
                </c:pt>
                <c:pt idx="770">
                  <c:v>8920.7402340000008</c:v>
                </c:pt>
                <c:pt idx="771">
                  <c:v>9134.7998050000006</c:v>
                </c:pt>
                <c:pt idx="772">
                  <c:v>9116.5195309999999</c:v>
                </c:pt>
                <c:pt idx="773">
                  <c:v>8842.7802730000003</c:v>
                </c:pt>
                <c:pt idx="774">
                  <c:v>9100.6796880000002</c:v>
                </c:pt>
                <c:pt idx="775">
                  <c:v>8619.7402340000008</c:v>
                </c:pt>
                <c:pt idx="776">
                  <c:v>8819.5996090000008</c:v>
                </c:pt>
                <c:pt idx="777">
                  <c:v>9294.0996090000008</c:v>
                </c:pt>
                <c:pt idx="778">
                  <c:v>9320.1103519999997</c:v>
                </c:pt>
                <c:pt idx="779">
                  <c:v>8942.2099610000005</c:v>
                </c:pt>
                <c:pt idx="780">
                  <c:v>8583.6796880000002</c:v>
                </c:pt>
                <c:pt idx="781">
                  <c:v>8714.0498050000006</c:v>
                </c:pt>
                <c:pt idx="782">
                  <c:v>8617.6503909999992</c:v>
                </c:pt>
                <c:pt idx="783">
                  <c:v>8829.0595699999994</c:v>
                </c:pt>
                <c:pt idx="784">
                  <c:v>8732.8496090000008</c:v>
                </c:pt>
                <c:pt idx="785">
                  <c:v>8825.6699219999991</c:v>
                </c:pt>
                <c:pt idx="786">
                  <c:v>8690.1298829999996</c:v>
                </c:pt>
                <c:pt idx="787">
                  <c:v>8595.2304690000001</c:v>
                </c:pt>
                <c:pt idx="788">
                  <c:v>8771.6298829999996</c:v>
                </c:pt>
                <c:pt idx="789">
                  <c:v>8821.3095699999994</c:v>
                </c:pt>
                <c:pt idx="790">
                  <c:v>8606.5800780000009</c:v>
                </c:pt>
                <c:pt idx="791">
                  <c:v>8509.4296880000002</c:v>
                </c:pt>
                <c:pt idx="792">
                  <c:v>8112.8701170000004</c:v>
                </c:pt>
                <c:pt idx="793">
                  <c:v>8287.0898440000001</c:v>
                </c:pt>
                <c:pt idx="794">
                  <c:v>8451.0498050000006</c:v>
                </c:pt>
                <c:pt idx="795">
                  <c:v>8240.0996090000008</c:v>
                </c:pt>
                <c:pt idx="796">
                  <c:v>8249.9804690000001</c:v>
                </c:pt>
                <c:pt idx="797">
                  <c:v>7934.6899409999996</c:v>
                </c:pt>
                <c:pt idx="798">
                  <c:v>7996.5400390000004</c:v>
                </c:pt>
                <c:pt idx="799">
                  <c:v>7907.1899409999996</c:v>
                </c:pt>
                <c:pt idx="800">
                  <c:v>8156</c:v>
                </c:pt>
                <c:pt idx="801">
                  <c:v>8339.0703130000002</c:v>
                </c:pt>
                <c:pt idx="802">
                  <c:v>8219.8701170000004</c:v>
                </c:pt>
                <c:pt idx="803">
                  <c:v>8461.7304690000001</c:v>
                </c:pt>
                <c:pt idx="804">
                  <c:v>8814.0400389999995</c:v>
                </c:pt>
                <c:pt idx="805">
                  <c:v>9020.8896480000003</c:v>
                </c:pt>
                <c:pt idx="806">
                  <c:v>9188.9501949999994</c:v>
                </c:pt>
                <c:pt idx="807">
                  <c:v>9172.5302730000003</c:v>
                </c:pt>
                <c:pt idx="808">
                  <c:v>9896.6396480000003</c:v>
                </c:pt>
                <c:pt idx="809">
                  <c:v>10070.110352</c:v>
                </c:pt>
                <c:pt idx="810">
                  <c:v>9909.6503909999992</c:v>
                </c:pt>
                <c:pt idx="811">
                  <c:v>9718.3798829999996</c:v>
                </c:pt>
                <c:pt idx="812">
                  <c:v>9932.1796880000002</c:v>
                </c:pt>
                <c:pt idx="813">
                  <c:v>9538.9404300000006</c:v>
                </c:pt>
                <c:pt idx="814">
                  <c:v>10038.089844</c:v>
                </c:pt>
                <c:pt idx="815">
                  <c:v>10378.129883</c:v>
                </c:pt>
                <c:pt idx="816">
                  <c:v>10415.530273</c:v>
                </c:pt>
                <c:pt idx="817">
                  <c:v>10813.589844</c:v>
                </c:pt>
                <c:pt idx="818">
                  <c:v>10938.299805000001</c:v>
                </c:pt>
                <c:pt idx="819">
                  <c:v>11160.190430000001</c:v>
                </c:pt>
                <c:pt idx="820">
                  <c:v>10858.089844</c:v>
                </c:pt>
                <c:pt idx="821">
                  <c:v>10726.919921999999</c:v>
                </c:pt>
                <c:pt idx="822">
                  <c:v>10905.190430000001</c:v>
                </c:pt>
                <c:pt idx="823">
                  <c:v>11112.290039</c:v>
                </c:pt>
                <c:pt idx="824">
                  <c:v>11238.629883</c:v>
                </c:pt>
                <c:pt idx="825">
                  <c:v>10791.75</c:v>
                </c:pt>
                <c:pt idx="826">
                  <c:v>10869.349609000001</c:v>
                </c:pt>
                <c:pt idx="827">
                  <c:v>10617.980469</c:v>
                </c:pt>
                <c:pt idx="828">
                  <c:v>10077.879883</c:v>
                </c:pt>
                <c:pt idx="829">
                  <c:v>10173.599609000001</c:v>
                </c:pt>
                <c:pt idx="830">
                  <c:v>10552.349609000001</c:v>
                </c:pt>
                <c:pt idx="831">
                  <c:v>10293.740234000001</c:v>
                </c:pt>
                <c:pt idx="832">
                  <c:v>10490.769531</c:v>
                </c:pt>
                <c:pt idx="833">
                  <c:v>10417.410156</c:v>
                </c:pt>
                <c:pt idx="834">
                  <c:v>10681.280273</c:v>
                </c:pt>
                <c:pt idx="835">
                  <c:v>11008.559569999999</c:v>
                </c:pt>
                <c:pt idx="836">
                  <c:v>10965.610352</c:v>
                </c:pt>
                <c:pt idx="837">
                  <c:v>11193.639648</c:v>
                </c:pt>
                <c:pt idx="838">
                  <c:v>11075.299805000001</c:v>
                </c:pt>
                <c:pt idx="839">
                  <c:v>10861.969727</c:v>
                </c:pt>
                <c:pt idx="840">
                  <c:v>10595.940430000001</c:v>
                </c:pt>
                <c:pt idx="841">
                  <c:v>10813.059569999999</c:v>
                </c:pt>
                <c:pt idx="842">
                  <c:v>11069.280273</c:v>
                </c:pt>
                <c:pt idx="843">
                  <c:v>11537.290039</c:v>
                </c:pt>
                <c:pt idx="844">
                  <c:v>11643.370117</c:v>
                </c:pt>
                <c:pt idx="845">
                  <c:v>11647.709961</c:v>
                </c:pt>
                <c:pt idx="846">
                  <c:v>11782.179688</c:v>
                </c:pt>
                <c:pt idx="847">
                  <c:v>11869</c:v>
                </c:pt>
                <c:pt idx="848">
                  <c:v>12119.309569999999</c:v>
                </c:pt>
                <c:pt idx="849">
                  <c:v>12189.980469</c:v>
                </c:pt>
                <c:pt idx="850">
                  <c:v>12120.660156</c:v>
                </c:pt>
                <c:pt idx="851">
                  <c:v>12195.660156</c:v>
                </c:pt>
                <c:pt idx="852">
                  <c:v>11785.259765999999</c:v>
                </c:pt>
                <c:pt idx="853">
                  <c:v>11392.790039</c:v>
                </c:pt>
                <c:pt idx="854">
                  <c:v>11076.429688</c:v>
                </c:pt>
                <c:pt idx="855">
                  <c:v>11345.400390999999</c:v>
                </c:pt>
                <c:pt idx="856">
                  <c:v>11358.509765999999</c:v>
                </c:pt>
                <c:pt idx="857">
                  <c:v>11637.730469</c:v>
                </c:pt>
                <c:pt idx="858">
                  <c:v>11673.480469</c:v>
                </c:pt>
                <c:pt idx="859">
                  <c:v>11780.400390999999</c:v>
                </c:pt>
                <c:pt idx="860">
                  <c:v>11988.120117</c:v>
                </c:pt>
                <c:pt idx="861">
                  <c:v>11648.849609000001</c:v>
                </c:pt>
                <c:pt idx="862">
                  <c:v>11664</c:v>
                </c:pt>
                <c:pt idx="863">
                  <c:v>11433.860352</c:v>
                </c:pt>
                <c:pt idx="864">
                  <c:v>11325.990234000001</c:v>
                </c:pt>
                <c:pt idx="865">
                  <c:v>11279.709961</c:v>
                </c:pt>
                <c:pt idx="866">
                  <c:v>11091.639648</c:v>
                </c:pt>
                <c:pt idx="867">
                  <c:v>10938.940430000001</c:v>
                </c:pt>
                <c:pt idx="868">
                  <c:v>11225.950194999999</c:v>
                </c:pt>
                <c:pt idx="869">
                  <c:v>11226.299805000001</c:v>
                </c:pt>
                <c:pt idx="870">
                  <c:v>11357.849609000001</c:v>
                </c:pt>
                <c:pt idx="871">
                  <c:v>11352.419921999999</c:v>
                </c:pt>
                <c:pt idx="872">
                  <c:v>11151.110352</c:v>
                </c:pt>
                <c:pt idx="873">
                  <c:v>10987.179688</c:v>
                </c:pt>
                <c:pt idx="874">
                  <c:v>11410.400390999999</c:v>
                </c:pt>
                <c:pt idx="875">
                  <c:v>11320.790039</c:v>
                </c:pt>
                <c:pt idx="876">
                  <c:v>11106.820313</c:v>
                </c:pt>
                <c:pt idx="877">
                  <c:v>10895.089844</c:v>
                </c:pt>
                <c:pt idx="878">
                  <c:v>11089.599609000001</c:v>
                </c:pt>
                <c:pt idx="879">
                  <c:v>11096.450194999999</c:v>
                </c:pt>
                <c:pt idx="880">
                  <c:v>11268.809569999999</c:v>
                </c:pt>
                <c:pt idx="881">
                  <c:v>10956.410156</c:v>
                </c:pt>
                <c:pt idx="882">
                  <c:v>11107.099609000001</c:v>
                </c:pt>
                <c:pt idx="883">
                  <c:v>11026.860352</c:v>
                </c:pt>
                <c:pt idx="884">
                  <c:v>11130.820313</c:v>
                </c:pt>
                <c:pt idx="885">
                  <c:v>11369.980469</c:v>
                </c:pt>
                <c:pt idx="886">
                  <c:v>11500.950194999999</c:v>
                </c:pt>
                <c:pt idx="887">
                  <c:v>11547.019531</c:v>
                </c:pt>
                <c:pt idx="888">
                  <c:v>11580.690430000001</c:v>
                </c:pt>
                <c:pt idx="889">
                  <c:v>11535.860352</c:v>
                </c:pt>
                <c:pt idx="890">
                  <c:v>11390.089844</c:v>
                </c:pt>
                <c:pt idx="891">
                  <c:v>11467.5</c:v>
                </c:pt>
                <c:pt idx="892">
                  <c:v>11553.730469</c:v>
                </c:pt>
                <c:pt idx="893">
                  <c:v>11684.910156</c:v>
                </c:pt>
                <c:pt idx="894">
                  <c:v>11690.490234000001</c:v>
                </c:pt>
                <c:pt idx="895">
                  <c:v>11881.980469</c:v>
                </c:pt>
                <c:pt idx="896">
                  <c:v>11975.459961</c:v>
                </c:pt>
                <c:pt idx="897">
                  <c:v>11955.290039</c:v>
                </c:pt>
                <c:pt idx="898">
                  <c:v>11889.129883</c:v>
                </c:pt>
                <c:pt idx="899">
                  <c:v>11816.719727</c:v>
                </c:pt>
                <c:pt idx="900">
                  <c:v>11911.900390999999</c:v>
                </c:pt>
                <c:pt idx="901">
                  <c:v>11847.919921999999</c:v>
                </c:pt>
                <c:pt idx="902">
                  <c:v>11223.650390999999</c:v>
                </c:pt>
                <c:pt idx="903">
                  <c:v>11114.450194999999</c:v>
                </c:pt>
                <c:pt idx="904">
                  <c:v>11192.169921999999</c:v>
                </c:pt>
                <c:pt idx="905">
                  <c:v>11211.360352</c:v>
                </c:pt>
                <c:pt idx="906">
                  <c:v>11110.450194999999</c:v>
                </c:pt>
                <c:pt idx="907">
                  <c:v>11199.230469</c:v>
                </c:pt>
                <c:pt idx="908">
                  <c:v>11374.690430000001</c:v>
                </c:pt>
                <c:pt idx="909">
                  <c:v>11331.370117</c:v>
                </c:pt>
                <c:pt idx="910">
                  <c:v>11514.030273</c:v>
                </c:pt>
                <c:pt idx="911">
                  <c:v>11576.75</c:v>
                </c:pt>
                <c:pt idx="912">
                  <c:v>11663.660156</c:v>
                </c:pt>
                <c:pt idx="913">
                  <c:v>11676.200194999999</c:v>
                </c:pt>
                <c:pt idx="914">
                  <c:v>11828.309569999999</c:v>
                </c:pt>
                <c:pt idx="915">
                  <c:v>11867.230469</c:v>
                </c:pt>
                <c:pt idx="916">
                  <c:v>11913.5</c:v>
                </c:pt>
                <c:pt idx="917">
                  <c:v>12009.559569999999</c:v>
                </c:pt>
                <c:pt idx="918">
                  <c:v>12324.429688</c:v>
                </c:pt>
                <c:pt idx="919">
                  <c:v>12369.740234000001</c:v>
                </c:pt>
                <c:pt idx="920">
                  <c:v>12612.160156</c:v>
                </c:pt>
                <c:pt idx="921">
                  <c:v>12600</c:v>
                </c:pt>
                <c:pt idx="922">
                  <c:v>12730.209961</c:v>
                </c:pt>
                <c:pt idx="923">
                  <c:v>12992.990234000001</c:v>
                </c:pt>
                <c:pt idx="924">
                  <c:v>13235.419921999999</c:v>
                </c:pt>
                <c:pt idx="925">
                  <c:v>13678.440430000001</c:v>
                </c:pt>
                <c:pt idx="926">
                  <c:v>13783.599609000001</c:v>
                </c:pt>
                <c:pt idx="927">
                  <c:v>13704.089844</c:v>
                </c:pt>
                <c:pt idx="928">
                  <c:v>13510.629883</c:v>
                </c:pt>
                <c:pt idx="929">
                  <c:v>13501.240234000001</c:v>
                </c:pt>
                <c:pt idx="930">
                  <c:v>14099.490234000001</c:v>
                </c:pt>
                <c:pt idx="931">
                  <c:v>14206.139648</c:v>
                </c:pt>
                <c:pt idx="932">
                  <c:v>14633.349609000001</c:v>
                </c:pt>
                <c:pt idx="933">
                  <c:v>14866.990234000001</c:v>
                </c:pt>
                <c:pt idx="934">
                  <c:v>15421.599609000001</c:v>
                </c:pt>
                <c:pt idx="935">
                  <c:v>15572.719727</c:v>
                </c:pt>
                <c:pt idx="936">
                  <c:v>15885.519531</c:v>
                </c:pt>
                <c:pt idx="937">
                  <c:v>16010.169921999999</c:v>
                </c:pt>
                <c:pt idx="938">
                  <c:v>16445.560547000001</c:v>
                </c:pt>
                <c:pt idx="939">
                  <c:v>16479.550781000002</c:v>
                </c:pt>
                <c:pt idx="940">
                  <c:v>16490.269531000002</c:v>
                </c:pt>
                <c:pt idx="941">
                  <c:v>16387.630859000001</c:v>
                </c:pt>
                <c:pt idx="942">
                  <c:v>16460.679688</c:v>
                </c:pt>
                <c:pt idx="943">
                  <c:v>16754.599609000001</c:v>
                </c:pt>
                <c:pt idx="944">
                  <c:v>16777.369140999999</c:v>
                </c:pt>
                <c:pt idx="945">
                  <c:v>16312.740234000001</c:v>
                </c:pt>
                <c:pt idx="946">
                  <c:v>16118.110352</c:v>
                </c:pt>
                <c:pt idx="947">
                  <c:v>16290.150390999999</c:v>
                </c:pt>
                <c:pt idx="948">
                  <c:v>16264.889648</c:v>
                </c:pt>
                <c:pt idx="949">
                  <c:v>16410.289063</c:v>
                </c:pt>
                <c:pt idx="950">
                  <c:v>16667.130859000001</c:v>
                </c:pt>
                <c:pt idx="951">
                  <c:v>17125.640625</c:v>
                </c:pt>
                <c:pt idx="952">
                  <c:v>17563.369140999999</c:v>
                </c:pt>
                <c:pt idx="953">
                  <c:v>17489.609375</c:v>
                </c:pt>
                <c:pt idx="954">
                  <c:v>17479.730468999998</c:v>
                </c:pt>
                <c:pt idx="955">
                  <c:v>17245.619140999999</c:v>
                </c:pt>
                <c:pt idx="956">
                  <c:v>17188.539063</c:v>
                </c:pt>
                <c:pt idx="957">
                  <c:v>17375.25</c:v>
                </c:pt>
                <c:pt idx="958">
                  <c:v>16596.480468999998</c:v>
                </c:pt>
                <c:pt idx="959">
                  <c:v>16268.509765999999</c:v>
                </c:pt>
                <c:pt idx="960">
                  <c:v>16111.540039</c:v>
                </c:pt>
                <c:pt idx="961">
                  <c:v>15784.950194999999</c:v>
                </c:pt>
                <c:pt idx="962">
                  <c:v>14976.669921999999</c:v>
                </c:pt>
                <c:pt idx="963">
                  <c:v>15138.469727</c:v>
                </c:pt>
                <c:pt idx="964">
                  <c:v>15521.219727</c:v>
                </c:pt>
                <c:pt idx="965">
                  <c:v>15710.389648</c:v>
                </c:pt>
                <c:pt idx="966">
                  <c:v>15555.429688</c:v>
                </c:pt>
                <c:pt idx="967">
                  <c:v>14962.129883</c:v>
                </c:pt>
                <c:pt idx="968">
                  <c:v>15351.790039</c:v>
                </c:pt>
                <c:pt idx="969">
                  <c:v>15580.910156</c:v>
                </c:pt>
                <c:pt idx="970">
                  <c:v>15690.860352</c:v>
                </c:pt>
                <c:pt idx="971">
                  <c:v>16204.599609000001</c:v>
                </c:pt>
                <c:pt idx="972">
                  <c:v>16244.839844</c:v>
                </c:pt>
                <c:pt idx="973">
                  <c:v>16207.410156</c:v>
                </c:pt>
                <c:pt idx="974">
                  <c:v>16414.939452999999</c:v>
                </c:pt>
                <c:pt idx="975">
                  <c:v>16053.129883</c:v>
                </c:pt>
                <c:pt idx="976">
                  <c:v>16096.179688</c:v>
                </c:pt>
                <c:pt idx="977">
                  <c:v>16127.580078000001</c:v>
                </c:pt>
                <c:pt idx="978">
                  <c:v>16481.310547000001</c:v>
                </c:pt>
                <c:pt idx="979">
                  <c:v>16620.150390999999</c:v>
                </c:pt>
                <c:pt idx="980">
                  <c:v>16732.439452999999</c:v>
                </c:pt>
                <c:pt idx="981">
                  <c:v>16901.529297000001</c:v>
                </c:pt>
                <c:pt idx="982">
                  <c:v>16549.710938</c:v>
                </c:pt>
                <c:pt idx="983">
                  <c:v>16512.509765999999</c:v>
                </c:pt>
                <c:pt idx="984">
                  <c:v>16373.480469</c:v>
                </c:pt>
                <c:pt idx="985">
                  <c:v>16036.179688</c:v>
                </c:pt>
                <c:pt idx="986">
                  <c:v>16376.299805000001</c:v>
                </c:pt>
                <c:pt idx="987">
                  <c:v>16550.730468999998</c:v>
                </c:pt>
                <c:pt idx="988">
                  <c:v>16959.910156000002</c:v>
                </c:pt>
                <c:pt idx="989">
                  <c:v>17109.169922000001</c:v>
                </c:pt>
                <c:pt idx="990">
                  <c:v>17301.689452999999</c:v>
                </c:pt>
                <c:pt idx="991">
                  <c:v>17379.460938</c:v>
                </c:pt>
                <c:pt idx="992">
                  <c:v>17261.029297000001</c:v>
                </c:pt>
                <c:pt idx="993">
                  <c:v>17408.619140999999</c:v>
                </c:pt>
                <c:pt idx="994">
                  <c:v>17617.640625</c:v>
                </c:pt>
                <c:pt idx="995">
                  <c:v>17633.609375</c:v>
                </c:pt>
                <c:pt idx="996">
                  <c:v>17545.710938</c:v>
                </c:pt>
                <c:pt idx="997">
                  <c:v>17911.580077999999</c:v>
                </c:pt>
                <c:pt idx="998">
                  <c:v>18239.130859000001</c:v>
                </c:pt>
                <c:pt idx="999">
                  <c:v>18300.390625</c:v>
                </c:pt>
                <c:pt idx="1000">
                  <c:v>17246.210938</c:v>
                </c:pt>
                <c:pt idx="1001">
                  <c:v>17325.449218999998</c:v>
                </c:pt>
                <c:pt idx="1002">
                  <c:v>17534.769531000002</c:v>
                </c:pt>
                <c:pt idx="1003">
                  <c:v>17558.039063</c:v>
                </c:pt>
                <c:pt idx="1004">
                  <c:v>17576.509765999999</c:v>
                </c:pt>
                <c:pt idx="1005">
                  <c:v>17747.820313</c:v>
                </c:pt>
                <c:pt idx="1006">
                  <c:v>17782.080077999999</c:v>
                </c:pt>
                <c:pt idx="1007">
                  <c:v>17656.550781000002</c:v>
                </c:pt>
                <c:pt idx="1008">
                  <c:v>17441.099609000001</c:v>
                </c:pt>
                <c:pt idx="1009">
                  <c:v>17827.480468999998</c:v>
                </c:pt>
                <c:pt idx="1010">
                  <c:v>17786.650390999999</c:v>
                </c:pt>
                <c:pt idx="1011">
                  <c:v>17802.710938</c:v>
                </c:pt>
                <c:pt idx="1012">
                  <c:v>18017.730468999998</c:v>
                </c:pt>
                <c:pt idx="1013">
                  <c:v>18073.050781000002</c:v>
                </c:pt>
                <c:pt idx="1014">
                  <c:v>18007.990234000001</c:v>
                </c:pt>
                <c:pt idx="1015">
                  <c:v>18297</c:v>
                </c:pt>
                <c:pt idx="1016">
                  <c:v>18203.560547000001</c:v>
                </c:pt>
                <c:pt idx="1017">
                  <c:v>18295.269531000002</c:v>
                </c:pt>
                <c:pt idx="1018">
                  <c:v>18282.150390999999</c:v>
                </c:pt>
                <c:pt idx="1019">
                  <c:v>18269.359375</c:v>
                </c:pt>
                <c:pt idx="1020">
                  <c:v>18018.939452999999</c:v>
                </c:pt>
                <c:pt idx="1021">
                  <c:v>17318.009765999999</c:v>
                </c:pt>
                <c:pt idx="1022">
                  <c:v>17274.330077999999</c:v>
                </c:pt>
                <c:pt idx="1023">
                  <c:v>16948.400390999999</c:v>
                </c:pt>
                <c:pt idx="1024">
                  <c:v>16333.360352</c:v>
                </c:pt>
                <c:pt idx="1025">
                  <c:v>16569.089843999998</c:v>
                </c:pt>
                <c:pt idx="1026">
                  <c:v>16575.970702999999</c:v>
                </c:pt>
                <c:pt idx="1027">
                  <c:v>16142.080078000001</c:v>
                </c:pt>
                <c:pt idx="1028">
                  <c:v>16491.449218999998</c:v>
                </c:pt>
                <c:pt idx="1029">
                  <c:v>16929.259765999999</c:v>
                </c:pt>
                <c:pt idx="1030">
                  <c:v>17205.419922000001</c:v>
                </c:pt>
                <c:pt idx="1031">
                  <c:v>17488.970702999999</c:v>
                </c:pt>
                <c:pt idx="1032">
                  <c:v>17430.089843999998</c:v>
                </c:pt>
                <c:pt idx="1033">
                  <c:v>16578.589843999998</c:v>
                </c:pt>
                <c:pt idx="1034">
                  <c:v>16887.039063</c:v>
                </c:pt>
                <c:pt idx="1035">
                  <c:v>16458.140625</c:v>
                </c:pt>
                <c:pt idx="1036">
                  <c:v>15587.309569999999</c:v>
                </c:pt>
                <c:pt idx="1037">
                  <c:v>15302.759765999999</c:v>
                </c:pt>
                <c:pt idx="1038">
                  <c:v>15751.200194999999</c:v>
                </c:pt>
                <c:pt idx="1039">
                  <c:v>16107.650390999999</c:v>
                </c:pt>
                <c:pt idx="1040">
                  <c:v>16075.610352</c:v>
                </c:pt>
                <c:pt idx="1041">
                  <c:v>15508.5</c:v>
                </c:pt>
                <c:pt idx="1042">
                  <c:v>15653.540039</c:v>
                </c:pt>
                <c:pt idx="1043">
                  <c:v>15156.660156</c:v>
                </c:pt>
                <c:pt idx="1044">
                  <c:v>14667.849609000001</c:v>
                </c:pt>
                <c:pt idx="1045">
                  <c:v>14224</c:v>
                </c:pt>
                <c:pt idx="1046">
                  <c:v>13704.650390999999</c:v>
                </c:pt>
                <c:pt idx="1047">
                  <c:v>13648.389648</c:v>
                </c:pt>
                <c:pt idx="1048">
                  <c:v>13889.240234000001</c:v>
                </c:pt>
                <c:pt idx="1049">
                  <c:v>13666.679688</c:v>
                </c:pt>
                <c:pt idx="1050">
                  <c:v>13853.209961</c:v>
                </c:pt>
                <c:pt idx="1051">
                  <c:v>14105.469727</c:v>
                </c:pt>
                <c:pt idx="1052">
                  <c:v>13413.629883</c:v>
                </c:pt>
                <c:pt idx="1053">
                  <c:v>13071.219727</c:v>
                </c:pt>
                <c:pt idx="1054">
                  <c:v>12496.410156</c:v>
                </c:pt>
                <c:pt idx="1055">
                  <c:v>12874.450194999999</c:v>
                </c:pt>
                <c:pt idx="1056">
                  <c:v>13389.900390999999</c:v>
                </c:pt>
                <c:pt idx="1057">
                  <c:v>13485.900390999999</c:v>
                </c:pt>
                <c:pt idx="1058">
                  <c:v>13495.940430000001</c:v>
                </c:pt>
                <c:pt idx="1059">
                  <c:v>13886.370117</c:v>
                </c:pt>
                <c:pt idx="1060">
                  <c:v>14072.919921999999</c:v>
                </c:pt>
                <c:pt idx="1061">
                  <c:v>14208.669921999999</c:v>
                </c:pt>
                <c:pt idx="1062">
                  <c:v>14392.530273</c:v>
                </c:pt>
                <c:pt idx="1063">
                  <c:v>14343.190430000001</c:v>
                </c:pt>
                <c:pt idx="1064">
                  <c:v>14366.629883</c:v>
                </c:pt>
                <c:pt idx="1065">
                  <c:v>14601.269531</c:v>
                </c:pt>
                <c:pt idx="1066">
                  <c:v>14308.889648</c:v>
                </c:pt>
                <c:pt idx="1067">
                  <c:v>14469.990234000001</c:v>
                </c:pt>
                <c:pt idx="1068">
                  <c:v>13950.559569999999</c:v>
                </c:pt>
                <c:pt idx="1069">
                  <c:v>13598.480469</c:v>
                </c:pt>
                <c:pt idx="1070">
                  <c:v>13409.299805000001</c:v>
                </c:pt>
                <c:pt idx="1071">
                  <c:v>13185.900390999999</c:v>
                </c:pt>
                <c:pt idx="1072">
                  <c:v>13603.309569999999</c:v>
                </c:pt>
                <c:pt idx="1073">
                  <c:v>13468.940430000001</c:v>
                </c:pt>
                <c:pt idx="1074">
                  <c:v>13295.509765999999</c:v>
                </c:pt>
                <c:pt idx="1075">
                  <c:v>13468.809569999999</c:v>
                </c:pt>
                <c:pt idx="1076">
                  <c:v>13270.370117</c:v>
                </c:pt>
                <c:pt idx="1077">
                  <c:v>13079.370117</c:v>
                </c:pt>
                <c:pt idx="1078">
                  <c:v>12940.549805000001</c:v>
                </c:pt>
                <c:pt idx="1079">
                  <c:v>12671.759765999999</c:v>
                </c:pt>
                <c:pt idx="1080">
                  <c:v>12028.450194999999</c:v>
                </c:pt>
                <c:pt idx="1081">
                  <c:v>12263.950194999999</c:v>
                </c:pt>
                <c:pt idx="1082">
                  <c:v>12062.669921999999</c:v>
                </c:pt>
                <c:pt idx="1083">
                  <c:v>10839.5</c:v>
                </c:pt>
                <c:pt idx="1084">
                  <c:v>9601.2998050000006</c:v>
                </c:pt>
                <c:pt idx="1085">
                  <c:v>9358.5097659999992</c:v>
                </c:pt>
                <c:pt idx="1086">
                  <c:v>9030.8496090000008</c:v>
                </c:pt>
                <c:pt idx="1087">
                  <c:v>9521.2402340000008</c:v>
                </c:pt>
                <c:pt idx="1088">
                  <c:v>9106.2900389999995</c:v>
                </c:pt>
                <c:pt idx="1089">
                  <c:v>8767.9804690000001</c:v>
                </c:pt>
                <c:pt idx="1090">
                  <c:v>8518.1298829999996</c:v>
                </c:pt>
                <c:pt idx="1091">
                  <c:v>8464.3603519999997</c:v>
                </c:pt>
                <c:pt idx="1092">
                  <c:v>8720.5498050000006</c:v>
                </c:pt>
                <c:pt idx="1093">
                  <c:v>8743.2197269999997</c:v>
                </c:pt>
                <c:pt idx="1094">
                  <c:v>8751.1796880000002</c:v>
                </c:pt>
                <c:pt idx="1095">
                  <c:v>8859.5595699999994</c:v>
                </c:pt>
                <c:pt idx="1096">
                  <c:v>9325.3496090000008</c:v>
                </c:pt>
                <c:pt idx="1097">
                  <c:v>8732.9296880000002</c:v>
                </c:pt>
                <c:pt idx="1098">
                  <c:v>8351.6796880000002</c:v>
                </c:pt>
                <c:pt idx="1099">
                  <c:v>8305.3798829999996</c:v>
                </c:pt>
                <c:pt idx="1100">
                  <c:v>8169.0400390000004</c:v>
                </c:pt>
                <c:pt idx="1101">
                  <c:v>8257.7099610000005</c:v>
                </c:pt>
                <c:pt idx="1102">
                  <c:v>7804.2402339999999</c:v>
                </c:pt>
                <c:pt idx="1103">
                  <c:v>7599.8100590000004</c:v>
                </c:pt>
                <c:pt idx="1104">
                  <c:v>7532.8701170000004</c:v>
                </c:pt>
                <c:pt idx="1105">
                  <c:v>7571.4501950000003</c:v>
                </c:pt>
                <c:pt idx="1106">
                  <c:v>8054.3500979999999</c:v>
                </c:pt>
                <c:pt idx="1107">
                  <c:v>8843.1796880000002</c:v>
                </c:pt>
                <c:pt idx="1108">
                  <c:v>8884.6298829999996</c:v>
                </c:pt>
                <c:pt idx="1109">
                  <c:v>9068.7998050000006</c:v>
                </c:pt>
                <c:pt idx="1110">
                  <c:v>9030</c:v>
                </c:pt>
                <c:pt idx="1111">
                  <c:v>8933.7998050000006</c:v>
                </c:pt>
                <c:pt idx="1112">
                  <c:v>9017.3203130000002</c:v>
                </c:pt>
                <c:pt idx="1113">
                  <c:v>9464.4296880000002</c:v>
                </c:pt>
                <c:pt idx="1114">
                  <c:v>9503.9101559999999</c:v>
                </c:pt>
                <c:pt idx="1115">
                  <c:v>9399.4003909999992</c:v>
                </c:pt>
                <c:pt idx="1116">
                  <c:v>9522.5</c:v>
                </c:pt>
                <c:pt idx="1117">
                  <c:v>9793.4697269999997</c:v>
                </c:pt>
                <c:pt idx="1118">
                  <c:v>10170.820313</c:v>
                </c:pt>
                <c:pt idx="1119">
                  <c:v>10126.549805000001</c:v>
                </c:pt>
                <c:pt idx="1120">
                  <c:v>9893</c:v>
                </c:pt>
                <c:pt idx="1121">
                  <c:v>10086.179688</c:v>
                </c:pt>
                <c:pt idx="1122">
                  <c:v>9771.7597659999992</c:v>
                </c:pt>
                <c:pt idx="1123">
                  <c:v>9489.6699219999991</c:v>
                </c:pt>
                <c:pt idx="1124">
                  <c:v>9950.0400389999995</c:v>
                </c:pt>
                <c:pt idx="1125">
                  <c:v>10359.070313</c:v>
                </c:pt>
                <c:pt idx="1126">
                  <c:v>10479.190430000001</c:v>
                </c:pt>
                <c:pt idx="1127">
                  <c:v>10630.379883</c:v>
                </c:pt>
                <c:pt idx="1128">
                  <c:v>10521.019531</c:v>
                </c:pt>
                <c:pt idx="1129">
                  <c:v>10668.740234000001</c:v>
                </c:pt>
                <c:pt idx="1130">
                  <c:v>10767</c:v>
                </c:pt>
                <c:pt idx="1131">
                  <c:v>10522.230469</c:v>
                </c:pt>
                <c:pt idx="1132">
                  <c:v>10443.799805000001</c:v>
                </c:pt>
                <c:pt idx="1133">
                  <c:v>10566.980469</c:v>
                </c:pt>
                <c:pt idx="1134">
                  <c:v>10151.599609000001</c:v>
                </c:pt>
                <c:pt idx="1135">
                  <c:v>10016.389648</c:v>
                </c:pt>
                <c:pt idx="1136">
                  <c:v>10290.309569999999</c:v>
                </c:pt>
                <c:pt idx="1137">
                  <c:v>10364.169921999999</c:v>
                </c:pt>
                <c:pt idx="1138">
                  <c:v>10397.690430000001</c:v>
                </c:pt>
                <c:pt idx="1139">
                  <c:v>9904.6103519999997</c:v>
                </c:pt>
                <c:pt idx="1140">
                  <c:v>9979.4599610000005</c:v>
                </c:pt>
                <c:pt idx="1141">
                  <c:v>9847.6396480000003</c:v>
                </c:pt>
                <c:pt idx="1142">
                  <c:v>9511</c:v>
                </c:pt>
                <c:pt idx="1143">
                  <c:v>10022.589844</c:v>
                </c:pt>
                <c:pt idx="1144">
                  <c:v>10204.580078000001</c:v>
                </c:pt>
                <c:pt idx="1145">
                  <c:v>10260.120117</c:v>
                </c:pt>
                <c:pt idx="1146">
                  <c:v>10558.410156</c:v>
                </c:pt>
                <c:pt idx="1147">
                  <c:v>10707.509765999999</c:v>
                </c:pt>
                <c:pt idx="1148">
                  <c:v>10816.450194999999</c:v>
                </c:pt>
                <c:pt idx="1149">
                  <c:v>10982.099609000001</c:v>
                </c:pt>
                <c:pt idx="1150">
                  <c:v>10895.099609000001</c:v>
                </c:pt>
                <c:pt idx="1151">
                  <c:v>10566.490234000001</c:v>
                </c:pt>
                <c:pt idx="1152">
                  <c:v>10438.410156</c:v>
                </c:pt>
                <c:pt idx="1153">
                  <c:v>10099.459961</c:v>
                </c:pt>
                <c:pt idx="1154">
                  <c:v>10354.419921999999</c:v>
                </c:pt>
                <c:pt idx="1155">
                  <c:v>10449.75</c:v>
                </c:pt>
                <c:pt idx="1156">
                  <c:v>10376.410156</c:v>
                </c:pt>
                <c:pt idx="1157">
                  <c:v>10777.490234000001</c:v>
                </c:pt>
                <c:pt idx="1158">
                  <c:v>10864.299805000001</c:v>
                </c:pt>
                <c:pt idx="1159">
                  <c:v>11001.589844</c:v>
                </c:pt>
                <c:pt idx="1160">
                  <c:v>11313.980469</c:v>
                </c:pt>
                <c:pt idx="1161">
                  <c:v>11408.169921999999</c:v>
                </c:pt>
                <c:pt idx="1162">
                  <c:v>11351.549805000001</c:v>
                </c:pt>
                <c:pt idx="1163">
                  <c:v>11093.299805000001</c:v>
                </c:pt>
                <c:pt idx="1164">
                  <c:v>11213.450194999999</c:v>
                </c:pt>
                <c:pt idx="1165">
                  <c:v>10847.900390999999</c:v>
                </c:pt>
                <c:pt idx="1166">
                  <c:v>10643.280273</c:v>
                </c:pt>
                <c:pt idx="1167">
                  <c:v>10336.530273</c:v>
                </c:pt>
                <c:pt idx="1168">
                  <c:v>9824.8496090000008</c:v>
                </c:pt>
                <c:pt idx="1169">
                  <c:v>9962.4199219999991</c:v>
                </c:pt>
                <c:pt idx="1170">
                  <c:v>9764.7304690000001</c:v>
                </c:pt>
                <c:pt idx="1171">
                  <c:v>10109.860352</c:v>
                </c:pt>
                <c:pt idx="1172">
                  <c:v>10251.900390999999</c:v>
                </c:pt>
                <c:pt idx="1173">
                  <c:v>9762.2304690000001</c:v>
                </c:pt>
                <c:pt idx="1174">
                  <c:v>9610.5898440000001</c:v>
                </c:pt>
                <c:pt idx="1175">
                  <c:v>9807.3603519999997</c:v>
                </c:pt>
                <c:pt idx="1176">
                  <c:v>9474.1103519999997</c:v>
                </c:pt>
                <c:pt idx="1177">
                  <c:v>9760.3095699999994</c:v>
                </c:pt>
                <c:pt idx="1178">
                  <c:v>9750.8798829999996</c:v>
                </c:pt>
                <c:pt idx="1179">
                  <c:v>9667.0400389999995</c:v>
                </c:pt>
                <c:pt idx="1180">
                  <c:v>9362.6796880000002</c:v>
                </c:pt>
                <c:pt idx="1181">
                  <c:v>9171.4199219999991</c:v>
                </c:pt>
                <c:pt idx="1182">
                  <c:v>9280.7001949999994</c:v>
                </c:pt>
                <c:pt idx="1183">
                  <c:v>9311.0195309999999</c:v>
                </c:pt>
                <c:pt idx="1184">
                  <c:v>9643.2802730000003</c:v>
                </c:pt>
                <c:pt idx="1185">
                  <c:v>9704.25</c:v>
                </c:pt>
                <c:pt idx="1186">
                  <c:v>9613.4697269999997</c:v>
                </c:pt>
                <c:pt idx="1187">
                  <c:v>9716.9199219999991</c:v>
                </c:pt>
                <c:pt idx="1188">
                  <c:v>9650.2001949999994</c:v>
                </c:pt>
                <c:pt idx="1189">
                  <c:v>9575.1396480000003</c:v>
                </c:pt>
                <c:pt idx="1190">
                  <c:v>9460.7001949999994</c:v>
                </c:pt>
                <c:pt idx="1191">
                  <c:v>9680.6796880000002</c:v>
                </c:pt>
                <c:pt idx="1192">
                  <c:v>9885.3701170000004</c:v>
                </c:pt>
                <c:pt idx="1193">
                  <c:v>10130.230469</c:v>
                </c:pt>
                <c:pt idx="1194">
                  <c:v>10157.969727</c:v>
                </c:pt>
                <c:pt idx="1195">
                  <c:v>10254</c:v>
                </c:pt>
                <c:pt idx="1196">
                  <c:v>10373.700194999999</c:v>
                </c:pt>
                <c:pt idx="1197">
                  <c:v>10347.389648</c:v>
                </c:pt>
                <c:pt idx="1198">
                  <c:v>10394.219727</c:v>
                </c:pt>
                <c:pt idx="1199">
                  <c:v>10376.910156</c:v>
                </c:pt>
                <c:pt idx="1200">
                  <c:v>10550.709961</c:v>
                </c:pt>
                <c:pt idx="1201">
                  <c:v>10620.570313</c:v>
                </c:pt>
                <c:pt idx="1202">
                  <c:v>10580.679688</c:v>
                </c:pt>
                <c:pt idx="1203">
                  <c:v>10496.400390999999</c:v>
                </c:pt>
                <c:pt idx="1204">
                  <c:v>10580.360352</c:v>
                </c:pt>
                <c:pt idx="1205">
                  <c:v>10701.919921999999</c:v>
                </c:pt>
                <c:pt idx="1206">
                  <c:v>10891.599609000001</c:v>
                </c:pt>
                <c:pt idx="1207">
                  <c:v>10859.389648</c:v>
                </c:pt>
                <c:pt idx="1208">
                  <c:v>10768.429688</c:v>
                </c:pt>
                <c:pt idx="1209">
                  <c:v>10662.070313</c:v>
                </c:pt>
                <c:pt idx="1210">
                  <c:v>10049.919921999999</c:v>
                </c:pt>
                <c:pt idx="1211">
                  <c:v>9625.0302730000003</c:v>
                </c:pt>
                <c:pt idx="1212">
                  <c:v>9822.0595699999994</c:v>
                </c:pt>
                <c:pt idx="1213">
                  <c:v>9808.5996090000008</c:v>
                </c:pt>
                <c:pt idx="1214">
                  <c:v>9775.5996090000008</c:v>
                </c:pt>
                <c:pt idx="1215">
                  <c:v>9732.6298829999996</c:v>
                </c:pt>
                <c:pt idx="1216">
                  <c:v>9849.7402340000008</c:v>
                </c:pt>
                <c:pt idx="1217">
                  <c:v>10017.469727</c:v>
                </c:pt>
                <c:pt idx="1218">
                  <c:v>9929.0400389999995</c:v>
                </c:pt>
                <c:pt idx="1219">
                  <c:v>9731.1201170000004</c:v>
                </c:pt>
                <c:pt idx="1220">
                  <c:v>9588.7001949999994</c:v>
                </c:pt>
                <c:pt idx="1221">
                  <c:v>9720.7304690000001</c:v>
                </c:pt>
                <c:pt idx="1222">
                  <c:v>9613.75</c:v>
                </c:pt>
                <c:pt idx="1223">
                  <c:v>9599.9003909999992</c:v>
                </c:pt>
                <c:pt idx="1224">
                  <c:v>9695.0898440000001</c:v>
                </c:pt>
                <c:pt idx="1225">
                  <c:v>9900.5703130000002</c:v>
                </c:pt>
                <c:pt idx="1226">
                  <c:v>10207.910156</c:v>
                </c:pt>
                <c:pt idx="1227">
                  <c:v>10109.299805000001</c:v>
                </c:pt>
                <c:pt idx="1228">
                  <c:v>10149.179688</c:v>
                </c:pt>
                <c:pt idx="1229">
                  <c:v>10130.25</c:v>
                </c:pt>
                <c:pt idx="1230">
                  <c:v>10040.129883</c:v>
                </c:pt>
                <c:pt idx="1231">
                  <c:v>9215.0898440000001</c:v>
                </c:pt>
                <c:pt idx="1232">
                  <c:v>9150.3095699999994</c:v>
                </c:pt>
                <c:pt idx="1233">
                  <c:v>8849.9404300000006</c:v>
                </c:pt>
                <c:pt idx="1234">
                  <c:v>9098.1503909999992</c:v>
                </c:pt>
                <c:pt idx="1235">
                  <c:v>8876.4902340000008</c:v>
                </c:pt>
                <c:pt idx="1236">
                  <c:v>8864.1601559999999</c:v>
                </c:pt>
                <c:pt idx="1237">
                  <c:v>8771.7197269999997</c:v>
                </c:pt>
                <c:pt idx="1238">
                  <c:v>8756</c:v>
                </c:pt>
                <c:pt idx="1239">
                  <c:v>8663.5703130000002</c:v>
                </c:pt>
                <c:pt idx="1240">
                  <c:v>8854.1601559999999</c:v>
                </c:pt>
                <c:pt idx="1241">
                  <c:v>8911.7001949999994</c:v>
                </c:pt>
                <c:pt idx="1242">
                  <c:v>9086.4296880000002</c:v>
                </c:pt>
                <c:pt idx="1243">
                  <c:v>9152.3896480000003</c:v>
                </c:pt>
                <c:pt idx="1244">
                  <c:v>8779.5498050000006</c:v>
                </c:pt>
                <c:pt idx="1245">
                  <c:v>8655.3095699999994</c:v>
                </c:pt>
                <c:pt idx="1246">
                  <c:v>8375.5996090000008</c:v>
                </c:pt>
                <c:pt idx="1247">
                  <c:v>8653.8798829999996</c:v>
                </c:pt>
                <c:pt idx="1248">
                  <c:v>8729.8095699999994</c:v>
                </c:pt>
                <c:pt idx="1249">
                  <c:v>8682.4697269999997</c:v>
                </c:pt>
                <c:pt idx="1250">
                  <c:v>8471.1103519999997</c:v>
                </c:pt>
                <c:pt idx="1251">
                  <c:v>8516.5302730000003</c:v>
                </c:pt>
                <c:pt idx="1252">
                  <c:v>8581.4501949999994</c:v>
                </c:pt>
                <c:pt idx="1253">
                  <c:v>8509.7597659999992</c:v>
                </c:pt>
                <c:pt idx="1254">
                  <c:v>8791.3896480000003</c:v>
                </c:pt>
                <c:pt idx="1255">
                  <c:v>8911.6201170000004</c:v>
                </c:pt>
                <c:pt idx="1256">
                  <c:v>8893.2197269999997</c:v>
                </c:pt>
                <c:pt idx="1257">
                  <c:v>9018.4902340000008</c:v>
                </c:pt>
                <c:pt idx="1258">
                  <c:v>9435.0302730000003</c:v>
                </c:pt>
                <c:pt idx="1259">
                  <c:v>9647.3798829999996</c:v>
                </c:pt>
                <c:pt idx="1260">
                  <c:v>9866.4101559999999</c:v>
                </c:pt>
                <c:pt idx="1261">
                  <c:v>10007.620117</c:v>
                </c:pt>
                <c:pt idx="1262">
                  <c:v>10158.740234000001</c:v>
                </c:pt>
                <c:pt idx="1263">
                  <c:v>10172.639648</c:v>
                </c:pt>
                <c:pt idx="1264">
                  <c:v>10255.150390999999</c:v>
                </c:pt>
                <c:pt idx="1265">
                  <c:v>10190.349609000001</c:v>
                </c:pt>
                <c:pt idx="1266">
                  <c:v>9690.2900389999995</c:v>
                </c:pt>
                <c:pt idx="1267">
                  <c:v>9682.8798829999996</c:v>
                </c:pt>
                <c:pt idx="1268">
                  <c:v>9691.7001949999994</c:v>
                </c:pt>
                <c:pt idx="1269">
                  <c:v>9472.25</c:v>
                </c:pt>
                <c:pt idx="1270">
                  <c:v>9207.5595699999994</c:v>
                </c:pt>
                <c:pt idx="1271">
                  <c:v>9031.0898440000001</c:v>
                </c:pt>
                <c:pt idx="1272">
                  <c:v>8740.4804690000001</c:v>
                </c:pt>
                <c:pt idx="1273">
                  <c:v>8657.0800780000009</c:v>
                </c:pt>
                <c:pt idx="1274">
                  <c:v>8647.7900389999995</c:v>
                </c:pt>
                <c:pt idx="1275">
                  <c:v>8665.7998050000006</c:v>
                </c:pt>
                <c:pt idx="1276">
                  <c:v>8859.0400389999995</c:v>
                </c:pt>
                <c:pt idx="1277">
                  <c:v>9044.0400389999995</c:v>
                </c:pt>
                <c:pt idx="1278">
                  <c:v>9136.0195309999999</c:v>
                </c:pt>
                <c:pt idx="1279">
                  <c:v>8966.9902340000008</c:v>
                </c:pt>
                <c:pt idx="1280">
                  <c:v>8835.7998050000006</c:v>
                </c:pt>
                <c:pt idx="1281">
                  <c:v>8606.2304690000001</c:v>
                </c:pt>
                <c:pt idx="1282">
                  <c:v>8732.8398440000001</c:v>
                </c:pt>
                <c:pt idx="1283">
                  <c:v>9004.8095699999994</c:v>
                </c:pt>
                <c:pt idx="1284">
                  <c:v>9181.5703130000002</c:v>
                </c:pt>
                <c:pt idx="1285">
                  <c:v>9222.8701170000004</c:v>
                </c:pt>
                <c:pt idx="1286">
                  <c:v>9150.4804690000001</c:v>
                </c:pt>
                <c:pt idx="1287">
                  <c:v>8893.3896480000003</c:v>
                </c:pt>
                <c:pt idx="1288">
                  <c:v>9193.2695309999999</c:v>
                </c:pt>
                <c:pt idx="1289">
                  <c:v>9288.5302730000003</c:v>
                </c:pt>
                <c:pt idx="1290">
                  <c:v>9112.5400389999995</c:v>
                </c:pt>
                <c:pt idx="1291">
                  <c:v>8880.2304690000001</c:v>
                </c:pt>
                <c:pt idx="1292">
                  <c:v>8840.6904300000006</c:v>
                </c:pt>
                <c:pt idx="1293">
                  <c:v>9016.9003909999992</c:v>
                </c:pt>
                <c:pt idx="1294">
                  <c:v>9075.5898440000001</c:v>
                </c:pt>
                <c:pt idx="1295">
                  <c:v>9072.3896480000003</c:v>
                </c:pt>
                <c:pt idx="1296">
                  <c:v>9040.1796880000002</c:v>
                </c:pt>
                <c:pt idx="1297">
                  <c:v>9032.3496090000008</c:v>
                </c:pt>
                <c:pt idx="1298">
                  <c:v>9366.7998050000006</c:v>
                </c:pt>
                <c:pt idx="1299">
                  <c:v>9492.9101559999999</c:v>
                </c:pt>
                <c:pt idx="1300">
                  <c:v>9572.75</c:v>
                </c:pt>
                <c:pt idx="1301">
                  <c:v>9775.75</c:v>
                </c:pt>
                <c:pt idx="1302">
                  <c:v>10175.059569999999</c:v>
                </c:pt>
                <c:pt idx="1303">
                  <c:v>10433.629883</c:v>
                </c:pt>
                <c:pt idx="1304">
                  <c:v>10734.230469</c:v>
                </c:pt>
                <c:pt idx="1305">
                  <c:v>10830.429688</c:v>
                </c:pt>
                <c:pt idx="1306">
                  <c:v>10952.309569999999</c:v>
                </c:pt>
                <c:pt idx="1307">
                  <c:v>10941.450194999999</c:v>
                </c:pt>
                <c:pt idx="1308">
                  <c:v>11237.839844</c:v>
                </c:pt>
                <c:pt idx="1309">
                  <c:v>11498.419921999999</c:v>
                </c:pt>
                <c:pt idx="1310">
                  <c:v>11460.639648</c:v>
                </c:pt>
                <c:pt idx="1311">
                  <c:v>11510.519531</c:v>
                </c:pt>
                <c:pt idx="1312">
                  <c:v>11662.519531</c:v>
                </c:pt>
                <c:pt idx="1313">
                  <c:v>12283.620117</c:v>
                </c:pt>
                <c:pt idx="1314">
                  <c:v>12560.950194999999</c:v>
                </c:pt>
                <c:pt idx="1315">
                  <c:v>12650.259765999999</c:v>
                </c:pt>
                <c:pt idx="1316">
                  <c:v>12594.360352</c:v>
                </c:pt>
                <c:pt idx="1317">
                  <c:v>13225.620117</c:v>
                </c:pt>
                <c:pt idx="1318">
                  <c:v>13568.25</c:v>
                </c:pt>
                <c:pt idx="1319">
                  <c:v>13408.290039</c:v>
                </c:pt>
                <c:pt idx="1320">
                  <c:v>13983.870117</c:v>
                </c:pt>
                <c:pt idx="1321">
                  <c:v>13897.059569999999</c:v>
                </c:pt>
                <c:pt idx="1322">
                  <c:v>14636.809569999999</c:v>
                </c:pt>
                <c:pt idx="1323">
                  <c:v>15157.320313</c:v>
                </c:pt>
                <c:pt idx="1324">
                  <c:v>15942.599609000001</c:v>
                </c:pt>
                <c:pt idx="1325">
                  <c:v>14512.280273</c:v>
                </c:pt>
                <c:pt idx="1326">
                  <c:v>13711.419921999999</c:v>
                </c:pt>
                <c:pt idx="1327">
                  <c:v>13584.309569999999</c:v>
                </c:pt>
                <c:pt idx="1328">
                  <c:v>13330.349609000001</c:v>
                </c:pt>
                <c:pt idx="1329">
                  <c:v>13724.440430000001</c:v>
                </c:pt>
                <c:pt idx="1330">
                  <c:v>14309.969727</c:v>
                </c:pt>
                <c:pt idx="1331">
                  <c:v>14574.169921999999</c:v>
                </c:pt>
                <c:pt idx="1332">
                  <c:v>14953.290039</c:v>
                </c:pt>
                <c:pt idx="1333">
                  <c:v>14820.179688</c:v>
                </c:pt>
                <c:pt idx="1334">
                  <c:v>14466.160156</c:v>
                </c:pt>
                <c:pt idx="1335">
                  <c:v>14401.059569999999</c:v>
                </c:pt>
                <c:pt idx="1336">
                  <c:v>14050.160156</c:v>
                </c:pt>
                <c:pt idx="1337">
                  <c:v>13774.660156</c:v>
                </c:pt>
                <c:pt idx="1338">
                  <c:v>13741.490234000001</c:v>
                </c:pt>
                <c:pt idx="1339">
                  <c:v>14156.5</c:v>
                </c:pt>
                <c:pt idx="1340">
                  <c:v>14561.459961</c:v>
                </c:pt>
                <c:pt idx="1341">
                  <c:v>14816.650390999999</c:v>
                </c:pt>
                <c:pt idx="1342">
                  <c:v>14817.5</c:v>
                </c:pt>
                <c:pt idx="1343">
                  <c:v>14642.969727</c:v>
                </c:pt>
                <c:pt idx="1344">
                  <c:v>14447.870117</c:v>
                </c:pt>
                <c:pt idx="1345">
                  <c:v>14664.219727</c:v>
                </c:pt>
                <c:pt idx="1346">
                  <c:v>14799.280273</c:v>
                </c:pt>
                <c:pt idx="1347">
                  <c:v>14526.879883</c:v>
                </c:pt>
                <c:pt idx="1348">
                  <c:v>14407.690430000001</c:v>
                </c:pt>
                <c:pt idx="1349">
                  <c:v>15203.110352</c:v>
                </c:pt>
                <c:pt idx="1350">
                  <c:v>15579.389648</c:v>
                </c:pt>
                <c:pt idx="1351">
                  <c:v>15729.089844</c:v>
                </c:pt>
                <c:pt idx="1352">
                  <c:v>15794.150390999999</c:v>
                </c:pt>
                <c:pt idx="1353">
                  <c:v>15650.209961</c:v>
                </c:pt>
                <c:pt idx="1354">
                  <c:v>15891.820313</c:v>
                </c:pt>
                <c:pt idx="1355">
                  <c:v>16232.690430000001</c:v>
                </c:pt>
                <c:pt idx="1356">
                  <c:v>16320.219727</c:v>
                </c:pt>
                <c:pt idx="1357">
                  <c:v>16164.009765999999</c:v>
                </c:pt>
                <c:pt idx="1358">
                  <c:v>15941.080078000001</c:v>
                </c:pt>
                <c:pt idx="1359">
                  <c:v>15958.580078000001</c:v>
                </c:pt>
                <c:pt idx="1360">
                  <c:v>15383.910156</c:v>
                </c:pt>
                <c:pt idx="1361">
                  <c:v>14846.929688</c:v>
                </c:pt>
                <c:pt idx="1362">
                  <c:v>14874.790039</c:v>
                </c:pt>
                <c:pt idx="1363">
                  <c:v>14900.240234000001</c:v>
                </c:pt>
                <c:pt idx="1364">
                  <c:v>15094.540039</c:v>
                </c:pt>
                <c:pt idx="1365">
                  <c:v>15312.599609000001</c:v>
                </c:pt>
                <c:pt idx="1366">
                  <c:v>15266.120117</c:v>
                </c:pt>
                <c:pt idx="1367">
                  <c:v>14663.540039</c:v>
                </c:pt>
                <c:pt idx="1368">
                  <c:v>14713.450194999999</c:v>
                </c:pt>
                <c:pt idx="1369">
                  <c:v>15164.389648</c:v>
                </c:pt>
                <c:pt idx="1370">
                  <c:v>14895.580078000001</c:v>
                </c:pt>
                <c:pt idx="1371">
                  <c:v>14536.669921999999</c:v>
                </c:pt>
                <c:pt idx="1372">
                  <c:v>14649.5</c:v>
                </c:pt>
                <c:pt idx="1373">
                  <c:v>14493.030273</c:v>
                </c:pt>
                <c:pt idx="1374">
                  <c:v>14457.509765999999</c:v>
                </c:pt>
                <c:pt idx="1375">
                  <c:v>14464.009765999999</c:v>
                </c:pt>
                <c:pt idx="1376">
                  <c:v>14528.040039</c:v>
                </c:pt>
                <c:pt idx="1377">
                  <c:v>14744.160156</c:v>
                </c:pt>
                <c:pt idx="1378">
                  <c:v>15144.339844</c:v>
                </c:pt>
                <c:pt idx="1379">
                  <c:v>15206.570313</c:v>
                </c:pt>
                <c:pt idx="1380">
                  <c:v>15422.059569999999</c:v>
                </c:pt>
                <c:pt idx="1381">
                  <c:v>15442.669921999999</c:v>
                </c:pt>
                <c:pt idx="1382">
                  <c:v>15490.370117</c:v>
                </c:pt>
                <c:pt idx="1383">
                  <c:v>15477.769531</c:v>
                </c:pt>
                <c:pt idx="1384">
                  <c:v>15465.740234000001</c:v>
                </c:pt>
                <c:pt idx="1385">
                  <c:v>15457.870117</c:v>
                </c:pt>
                <c:pt idx="1386">
                  <c:v>15759.660156</c:v>
                </c:pt>
                <c:pt idx="1387">
                  <c:v>15535.620117</c:v>
                </c:pt>
                <c:pt idx="1388">
                  <c:v>15338.849609000001</c:v>
                </c:pt>
                <c:pt idx="1389">
                  <c:v>15628.780273</c:v>
                </c:pt>
                <c:pt idx="1390">
                  <c:v>15628.610352</c:v>
                </c:pt>
                <c:pt idx="1391">
                  <c:v>15829.379883</c:v>
                </c:pt>
                <c:pt idx="1392">
                  <c:v>15984.900390999999</c:v>
                </c:pt>
                <c:pt idx="1393">
                  <c:v>16364.080078000001</c:v>
                </c:pt>
                <c:pt idx="1394">
                  <c:v>16374.139648</c:v>
                </c:pt>
                <c:pt idx="1395">
                  <c:v>16344.320313</c:v>
                </c:pt>
                <c:pt idx="1396">
                  <c:v>15970.650390999999</c:v>
                </c:pt>
                <c:pt idx="1397">
                  <c:v>15300.549805000001</c:v>
                </c:pt>
                <c:pt idx="1398">
                  <c:v>15377.049805000001</c:v>
                </c:pt>
                <c:pt idx="1399">
                  <c:v>16533.910156000002</c:v>
                </c:pt>
                <c:pt idx="1400">
                  <c:v>17127.660156000002</c:v>
                </c:pt>
                <c:pt idx="1401">
                  <c:v>17520.539063</c:v>
                </c:pt>
                <c:pt idx="1402">
                  <c:v>17472.570313</c:v>
                </c:pt>
                <c:pt idx="1403">
                  <c:v>17490.390625</c:v>
                </c:pt>
                <c:pt idx="1404">
                  <c:v>17922.289063</c:v>
                </c:pt>
                <c:pt idx="1405">
                  <c:v>18030.830077999999</c:v>
                </c:pt>
                <c:pt idx="1406">
                  <c:v>17621.400390999999</c:v>
                </c:pt>
                <c:pt idx="1407">
                  <c:v>17875.410156000002</c:v>
                </c:pt>
                <c:pt idx="1408">
                  <c:v>17914.550781000002</c:v>
                </c:pt>
                <c:pt idx="1409">
                  <c:v>17540.919922000001</c:v>
                </c:pt>
                <c:pt idx="1410">
                  <c:v>17141.980468999998</c:v>
                </c:pt>
                <c:pt idx="1411">
                  <c:v>17532.060547000001</c:v>
                </c:pt>
                <c:pt idx="1412">
                  <c:v>17850.589843999998</c:v>
                </c:pt>
                <c:pt idx="1413">
                  <c:v>17743.109375</c:v>
                </c:pt>
                <c:pt idx="1414">
                  <c:v>18005.449218999998</c:v>
                </c:pt>
                <c:pt idx="1415">
                  <c:v>18360.919922000001</c:v>
                </c:pt>
                <c:pt idx="1416">
                  <c:v>18865.390625</c:v>
                </c:pt>
                <c:pt idx="1417">
                  <c:v>18979.640625</c:v>
                </c:pt>
                <c:pt idx="1418">
                  <c:v>19335.800781000002</c:v>
                </c:pt>
                <c:pt idx="1419">
                  <c:v>19565.439452999999</c:v>
                </c:pt>
                <c:pt idx="1420">
                  <c:v>19775.449218999998</c:v>
                </c:pt>
                <c:pt idx="1421">
                  <c:v>19607.25</c:v>
                </c:pt>
                <c:pt idx="1422">
                  <c:v>20006</c:v>
                </c:pt>
                <c:pt idx="1423">
                  <c:v>19975.660156000002</c:v>
                </c:pt>
                <c:pt idx="1424">
                  <c:v>20252.119140999999</c:v>
                </c:pt>
                <c:pt idx="1425">
                  <c:v>20133.779297000001</c:v>
                </c:pt>
                <c:pt idx="1426">
                  <c:v>19549.390625</c:v>
                </c:pt>
                <c:pt idx="1427">
                  <c:v>19791.880859000001</c:v>
                </c:pt>
                <c:pt idx="1428">
                  <c:v>20320.900390999999</c:v>
                </c:pt>
                <c:pt idx="1429">
                  <c:v>20655.330077999999</c:v>
                </c:pt>
                <c:pt idx="1430">
                  <c:v>20619.609375</c:v>
                </c:pt>
                <c:pt idx="1431">
                  <c:v>20544.939452999999</c:v>
                </c:pt>
                <c:pt idx="1432">
                  <c:v>20401.480468999998</c:v>
                </c:pt>
                <c:pt idx="1433">
                  <c:v>20952.710938</c:v>
                </c:pt>
                <c:pt idx="1434">
                  <c:v>20601.730468999998</c:v>
                </c:pt>
                <c:pt idx="1435">
                  <c:v>20428</c:v>
                </c:pt>
                <c:pt idx="1436">
                  <c:v>20658.949218999998</c:v>
                </c:pt>
                <c:pt idx="1437">
                  <c:v>20850</c:v>
                </c:pt>
                <c:pt idx="1438">
                  <c:v>20585.240234000001</c:v>
                </c:pt>
                <c:pt idx="1439">
                  <c:v>20817.480468999998</c:v>
                </c:pt>
                <c:pt idx="1440">
                  <c:v>20946.929688</c:v>
                </c:pt>
                <c:pt idx="1441">
                  <c:v>20668.869140999999</c:v>
                </c:pt>
                <c:pt idx="1442">
                  <c:v>19192.820313</c:v>
                </c:pt>
                <c:pt idx="1443">
                  <c:v>19019.609375</c:v>
                </c:pt>
                <c:pt idx="1444">
                  <c:v>18770.509765999999</c:v>
                </c:pt>
                <c:pt idx="1445">
                  <c:v>18468.199218999998</c:v>
                </c:pt>
                <c:pt idx="1446">
                  <c:v>17880.509765999999</c:v>
                </c:pt>
                <c:pt idx="1447">
                  <c:v>17886.490234000001</c:v>
                </c:pt>
                <c:pt idx="1448">
                  <c:v>18438.669922000001</c:v>
                </c:pt>
                <c:pt idx="1449">
                  <c:v>18397.519531000002</c:v>
                </c:pt>
                <c:pt idx="1450">
                  <c:v>18915.640625</c:v>
                </c:pt>
                <c:pt idx="1451">
                  <c:v>19202.339843999998</c:v>
                </c:pt>
                <c:pt idx="1452">
                  <c:v>19294.150390999999</c:v>
                </c:pt>
                <c:pt idx="1453">
                  <c:v>19725.830077999999</c:v>
                </c:pt>
                <c:pt idx="1454">
                  <c:v>19959.060547000001</c:v>
                </c:pt>
                <c:pt idx="1455">
                  <c:v>19994.050781000002</c:v>
                </c:pt>
                <c:pt idx="1456">
                  <c:v>20012.400390999999</c:v>
                </c:pt>
                <c:pt idx="1457">
                  <c:v>19811.509765999999</c:v>
                </c:pt>
                <c:pt idx="1458">
                  <c:v>19869.080077999999</c:v>
                </c:pt>
                <c:pt idx="1459">
                  <c:v>19071.410156000002</c:v>
                </c:pt>
                <c:pt idx="1460">
                  <c:v>19113.179688</c:v>
                </c:pt>
                <c:pt idx="1461">
                  <c:v>18951.119140999999</c:v>
                </c:pt>
                <c:pt idx="1462">
                  <c:v>17717.75</c:v>
                </c:pt>
                <c:pt idx="1463">
                  <c:v>17088.310547000001</c:v>
                </c:pt>
                <c:pt idx="1464">
                  <c:v>17638.929688</c:v>
                </c:pt>
                <c:pt idx="1465">
                  <c:v>17905.369140999999</c:v>
                </c:pt>
                <c:pt idx="1466">
                  <c:v>17099.009765999999</c:v>
                </c:pt>
                <c:pt idx="1467">
                  <c:v>16341.559569999999</c:v>
                </c:pt>
                <c:pt idx="1468">
                  <c:v>16472.5</c:v>
                </c:pt>
                <c:pt idx="1469">
                  <c:v>17042.919922000001</c:v>
                </c:pt>
                <c:pt idx="1470">
                  <c:v>17026.25</c:v>
                </c:pt>
                <c:pt idx="1471">
                  <c:v>17291.349609000001</c:v>
                </c:pt>
                <c:pt idx="1472">
                  <c:v>17142.080077999999</c:v>
                </c:pt>
                <c:pt idx="1473">
                  <c:v>17167.880859000001</c:v>
                </c:pt>
                <c:pt idx="1474">
                  <c:v>16238.509765999999</c:v>
                </c:pt>
                <c:pt idx="1475">
                  <c:v>16928.669922000001</c:v>
                </c:pt>
                <c:pt idx="1476">
                  <c:v>17572.490234000001</c:v>
                </c:pt>
                <c:pt idx="1477">
                  <c:v>17613.560547000001</c:v>
                </c:pt>
                <c:pt idx="1478">
                  <c:v>16357.099609000001</c:v>
                </c:pt>
                <c:pt idx="1479">
                  <c:v>16814.640625</c:v>
                </c:pt>
                <c:pt idx="1480">
                  <c:v>16841.039063</c:v>
                </c:pt>
                <c:pt idx="1481">
                  <c:v>16957.560547000001</c:v>
                </c:pt>
                <c:pt idx="1482">
                  <c:v>17251.359375</c:v>
                </c:pt>
                <c:pt idx="1483">
                  <c:v>16830.919922000001</c:v>
                </c:pt>
                <c:pt idx="1484">
                  <c:v>16335.379883</c:v>
                </c:pt>
                <c:pt idx="1485">
                  <c:v>16389.169922000001</c:v>
                </c:pt>
                <c:pt idx="1486">
                  <c:v>15781.690430000001</c:v>
                </c:pt>
                <c:pt idx="1487">
                  <c:v>15805.309569999999</c:v>
                </c:pt>
                <c:pt idx="1488">
                  <c:v>16607.320313</c:v>
                </c:pt>
                <c:pt idx="1489">
                  <c:v>16938.960938</c:v>
                </c:pt>
                <c:pt idx="1490">
                  <c:v>16821.429688</c:v>
                </c:pt>
                <c:pt idx="1491">
                  <c:v>16677.490234000001</c:v>
                </c:pt>
                <c:pt idx="1492">
                  <c:v>16943.669922000001</c:v>
                </c:pt>
                <c:pt idx="1493">
                  <c:v>16932.109375</c:v>
                </c:pt>
                <c:pt idx="1494">
                  <c:v>16663.640625</c:v>
                </c:pt>
                <c:pt idx="1495">
                  <c:v>16946.490234000001</c:v>
                </c:pt>
                <c:pt idx="1496">
                  <c:v>17156.359375</c:v>
                </c:pt>
                <c:pt idx="1497">
                  <c:v>16802</c:v>
                </c:pt>
                <c:pt idx="1498">
                  <c:v>16823.630859000001</c:v>
                </c:pt>
                <c:pt idx="1499">
                  <c:v>16756.429688</c:v>
                </c:pt>
                <c:pt idx="1500">
                  <c:v>16971.279297000001</c:v>
                </c:pt>
                <c:pt idx="1501">
                  <c:v>17074.460938</c:v>
                </c:pt>
                <c:pt idx="1502">
                  <c:v>17288.890625</c:v>
                </c:pt>
                <c:pt idx="1503">
                  <c:v>17461.029297000001</c:v>
                </c:pt>
                <c:pt idx="1504">
                  <c:v>17473.119140999999</c:v>
                </c:pt>
                <c:pt idx="1505">
                  <c:v>17621.730468999998</c:v>
                </c:pt>
                <c:pt idx="1506">
                  <c:v>18043.720702999999</c:v>
                </c:pt>
                <c:pt idx="1507">
                  <c:v>18482.939452999999</c:v>
                </c:pt>
                <c:pt idx="1508">
                  <c:v>18746.279297000001</c:v>
                </c:pt>
                <c:pt idx="1509">
                  <c:v>19042.480468999998</c:v>
                </c:pt>
                <c:pt idx="1510">
                  <c:v>19439.970702999999</c:v>
                </c:pt>
                <c:pt idx="1511">
                  <c:v>19592.900390999999</c:v>
                </c:pt>
                <c:pt idx="1512">
                  <c:v>19478.580077999999</c:v>
                </c:pt>
                <c:pt idx="1513">
                  <c:v>19615.400390999999</c:v>
                </c:pt>
                <c:pt idx="1514">
                  <c:v>19484.900390999999</c:v>
                </c:pt>
                <c:pt idx="1515">
                  <c:v>19255.410156000002</c:v>
                </c:pt>
                <c:pt idx="1516">
                  <c:v>19486.679688</c:v>
                </c:pt>
                <c:pt idx="1517">
                  <c:v>19390.970702999999</c:v>
                </c:pt>
                <c:pt idx="1518">
                  <c:v>19395.990234000001</c:v>
                </c:pt>
                <c:pt idx="1519">
                  <c:v>19519.439452999999</c:v>
                </c:pt>
                <c:pt idx="1520">
                  <c:v>19419.220702999999</c:v>
                </c:pt>
                <c:pt idx="1521">
                  <c:v>19668.009765999999</c:v>
                </c:pt>
                <c:pt idx="1522">
                  <c:v>19623.720702999999</c:v>
                </c:pt>
                <c:pt idx="1523">
                  <c:v>19656.480468999998</c:v>
                </c:pt>
                <c:pt idx="1524">
                  <c:v>19547.509765999999</c:v>
                </c:pt>
                <c:pt idx="1525">
                  <c:v>19251.300781000002</c:v>
                </c:pt>
                <c:pt idx="1526">
                  <c:v>19068.619140999999</c:v>
                </c:pt>
                <c:pt idx="1527">
                  <c:v>18850.800781000002</c:v>
                </c:pt>
                <c:pt idx="1528">
                  <c:v>18648.279297000001</c:v>
                </c:pt>
                <c:pt idx="1529">
                  <c:v>19289.429688</c:v>
                </c:pt>
                <c:pt idx="1530">
                  <c:v>19464.300781000002</c:v>
                </c:pt>
                <c:pt idx="1531">
                  <c:v>19989.939452999999</c:v>
                </c:pt>
                <c:pt idx="1532">
                  <c:v>19998.490234000001</c:v>
                </c:pt>
                <c:pt idx="1533">
                  <c:v>19850.929688</c:v>
                </c:pt>
                <c:pt idx="1534">
                  <c:v>20239.810547000001</c:v>
                </c:pt>
                <c:pt idx="1535">
                  <c:v>20224.539063</c:v>
                </c:pt>
                <c:pt idx="1536">
                  <c:v>20015.160156000002</c:v>
                </c:pt>
                <c:pt idx="1537">
                  <c:v>20318.109375</c:v>
                </c:pt>
                <c:pt idx="1538">
                  <c:v>20266.589843999998</c:v>
                </c:pt>
                <c:pt idx="1539">
                  <c:v>20197.160156000002</c:v>
                </c:pt>
                <c:pt idx="1540">
                  <c:v>20200.880859000001</c:v>
                </c:pt>
                <c:pt idx="1541">
                  <c:v>20157.109375</c:v>
                </c:pt>
                <c:pt idx="1542">
                  <c:v>20176.390625</c:v>
                </c:pt>
                <c:pt idx="1543">
                  <c:v>20113.730468999998</c:v>
                </c:pt>
                <c:pt idx="1544">
                  <c:v>20318.109375</c:v>
                </c:pt>
                <c:pt idx="1545">
                  <c:v>19824.119140999999</c:v>
                </c:pt>
                <c:pt idx="1546">
                  <c:v>19776.859375</c:v>
                </c:pt>
              </c:numCache>
            </c:numRef>
          </c:yVal>
          <c:smooth val="1"/>
          <c:extLst>
            <c:ext xmlns:c16="http://schemas.microsoft.com/office/drawing/2014/chart" uri="{C3380CC4-5D6E-409C-BE32-E72D297353CC}">
              <c16:uniqueId val="{00000001-AFF8-41BC-B172-B3EF2EC3649A}"/>
            </c:ext>
          </c:extLst>
        </c:ser>
        <c:ser>
          <c:idx val="2"/>
          <c:order val="2"/>
          <c:tx>
            <c:strRef>
              <c:f>'Nikkei 225'!$D$2</c:f>
              <c:strCache>
                <c:ptCount val="1"/>
                <c:pt idx="0">
                  <c:v>Low</c:v>
                </c:pt>
              </c:strCache>
            </c:strRef>
          </c:tx>
          <c:spPr>
            <a:ln w="19050" cap="rnd">
              <a:solidFill>
                <a:schemeClr val="accent3"/>
              </a:solidFill>
              <a:round/>
            </a:ln>
            <a:effectLst/>
          </c:spPr>
          <c:marker>
            <c:symbol val="none"/>
          </c:marker>
          <c:xVal>
            <c:numRef>
              <c:f>'Nikkei 225'!$A$3:$A$1549</c:f>
              <c:numCache>
                <c:formatCode>m/d/yyyy</c:formatCode>
                <c:ptCount val="1547"/>
                <c:pt idx="0">
                  <c:v>32145</c:v>
                </c:pt>
                <c:pt idx="1">
                  <c:v>32152</c:v>
                </c:pt>
                <c:pt idx="2">
                  <c:v>32159</c:v>
                </c:pt>
                <c:pt idx="3">
                  <c:v>32166</c:v>
                </c:pt>
                <c:pt idx="4">
                  <c:v>32173</c:v>
                </c:pt>
                <c:pt idx="5">
                  <c:v>32180</c:v>
                </c:pt>
                <c:pt idx="6">
                  <c:v>32187</c:v>
                </c:pt>
                <c:pt idx="7">
                  <c:v>32194</c:v>
                </c:pt>
                <c:pt idx="8">
                  <c:v>32201</c:v>
                </c:pt>
                <c:pt idx="9">
                  <c:v>32208</c:v>
                </c:pt>
                <c:pt idx="10">
                  <c:v>32215</c:v>
                </c:pt>
                <c:pt idx="11">
                  <c:v>32222</c:v>
                </c:pt>
                <c:pt idx="12">
                  <c:v>32229</c:v>
                </c:pt>
                <c:pt idx="13">
                  <c:v>32236</c:v>
                </c:pt>
                <c:pt idx="14">
                  <c:v>32243</c:v>
                </c:pt>
                <c:pt idx="15">
                  <c:v>32250</c:v>
                </c:pt>
                <c:pt idx="16">
                  <c:v>32257</c:v>
                </c:pt>
                <c:pt idx="17">
                  <c:v>32264</c:v>
                </c:pt>
                <c:pt idx="18">
                  <c:v>32271</c:v>
                </c:pt>
                <c:pt idx="19">
                  <c:v>32278</c:v>
                </c:pt>
                <c:pt idx="20">
                  <c:v>32285</c:v>
                </c:pt>
                <c:pt idx="21">
                  <c:v>32292</c:v>
                </c:pt>
                <c:pt idx="22">
                  <c:v>32299</c:v>
                </c:pt>
                <c:pt idx="23">
                  <c:v>32306</c:v>
                </c:pt>
                <c:pt idx="24">
                  <c:v>32313</c:v>
                </c:pt>
                <c:pt idx="25">
                  <c:v>32320</c:v>
                </c:pt>
                <c:pt idx="26">
                  <c:v>32327</c:v>
                </c:pt>
                <c:pt idx="27">
                  <c:v>32334</c:v>
                </c:pt>
                <c:pt idx="28">
                  <c:v>32341</c:v>
                </c:pt>
                <c:pt idx="29">
                  <c:v>32348</c:v>
                </c:pt>
                <c:pt idx="30">
                  <c:v>32355</c:v>
                </c:pt>
                <c:pt idx="31">
                  <c:v>32362</c:v>
                </c:pt>
                <c:pt idx="32">
                  <c:v>32369</c:v>
                </c:pt>
                <c:pt idx="33">
                  <c:v>32376</c:v>
                </c:pt>
                <c:pt idx="34">
                  <c:v>32383</c:v>
                </c:pt>
                <c:pt idx="35">
                  <c:v>32390</c:v>
                </c:pt>
                <c:pt idx="36">
                  <c:v>32397</c:v>
                </c:pt>
                <c:pt idx="37">
                  <c:v>32404</c:v>
                </c:pt>
                <c:pt idx="38">
                  <c:v>32411</c:v>
                </c:pt>
                <c:pt idx="39">
                  <c:v>32418</c:v>
                </c:pt>
                <c:pt idx="40">
                  <c:v>32425</c:v>
                </c:pt>
                <c:pt idx="41">
                  <c:v>32432</c:v>
                </c:pt>
                <c:pt idx="42">
                  <c:v>32439</c:v>
                </c:pt>
                <c:pt idx="43">
                  <c:v>32446</c:v>
                </c:pt>
                <c:pt idx="44">
                  <c:v>32453</c:v>
                </c:pt>
                <c:pt idx="45">
                  <c:v>32460</c:v>
                </c:pt>
                <c:pt idx="46">
                  <c:v>32467</c:v>
                </c:pt>
                <c:pt idx="47">
                  <c:v>32474</c:v>
                </c:pt>
                <c:pt idx="48">
                  <c:v>32481</c:v>
                </c:pt>
                <c:pt idx="49">
                  <c:v>32488</c:v>
                </c:pt>
                <c:pt idx="50">
                  <c:v>32495</c:v>
                </c:pt>
                <c:pt idx="51">
                  <c:v>32502</c:v>
                </c:pt>
                <c:pt idx="52">
                  <c:v>32509</c:v>
                </c:pt>
                <c:pt idx="53">
                  <c:v>32516</c:v>
                </c:pt>
                <c:pt idx="54">
                  <c:v>32523</c:v>
                </c:pt>
                <c:pt idx="55">
                  <c:v>32530</c:v>
                </c:pt>
                <c:pt idx="56">
                  <c:v>32537</c:v>
                </c:pt>
                <c:pt idx="57">
                  <c:v>32544</c:v>
                </c:pt>
                <c:pt idx="58">
                  <c:v>32551</c:v>
                </c:pt>
                <c:pt idx="59">
                  <c:v>32558</c:v>
                </c:pt>
                <c:pt idx="60">
                  <c:v>32565</c:v>
                </c:pt>
                <c:pt idx="61">
                  <c:v>32572</c:v>
                </c:pt>
                <c:pt idx="62">
                  <c:v>32579</c:v>
                </c:pt>
                <c:pt idx="63">
                  <c:v>32586</c:v>
                </c:pt>
                <c:pt idx="64">
                  <c:v>32593</c:v>
                </c:pt>
                <c:pt idx="65">
                  <c:v>32600</c:v>
                </c:pt>
                <c:pt idx="66">
                  <c:v>32607</c:v>
                </c:pt>
                <c:pt idx="67">
                  <c:v>32614</c:v>
                </c:pt>
                <c:pt idx="68">
                  <c:v>32621</c:v>
                </c:pt>
                <c:pt idx="69">
                  <c:v>32628</c:v>
                </c:pt>
                <c:pt idx="70">
                  <c:v>32635</c:v>
                </c:pt>
                <c:pt idx="71">
                  <c:v>32642</c:v>
                </c:pt>
                <c:pt idx="72">
                  <c:v>32649</c:v>
                </c:pt>
                <c:pt idx="73">
                  <c:v>32656</c:v>
                </c:pt>
                <c:pt idx="74">
                  <c:v>32663</c:v>
                </c:pt>
                <c:pt idx="75">
                  <c:v>32670</c:v>
                </c:pt>
                <c:pt idx="76">
                  <c:v>32677</c:v>
                </c:pt>
                <c:pt idx="77">
                  <c:v>32684</c:v>
                </c:pt>
                <c:pt idx="78">
                  <c:v>32691</c:v>
                </c:pt>
                <c:pt idx="79">
                  <c:v>32698</c:v>
                </c:pt>
                <c:pt idx="80">
                  <c:v>32705</c:v>
                </c:pt>
                <c:pt idx="81">
                  <c:v>32712</c:v>
                </c:pt>
                <c:pt idx="82">
                  <c:v>32719</c:v>
                </c:pt>
                <c:pt idx="83">
                  <c:v>32726</c:v>
                </c:pt>
                <c:pt idx="84">
                  <c:v>32733</c:v>
                </c:pt>
                <c:pt idx="85">
                  <c:v>32740</c:v>
                </c:pt>
                <c:pt idx="86">
                  <c:v>32747</c:v>
                </c:pt>
                <c:pt idx="87">
                  <c:v>32754</c:v>
                </c:pt>
                <c:pt idx="88">
                  <c:v>32761</c:v>
                </c:pt>
                <c:pt idx="89">
                  <c:v>32768</c:v>
                </c:pt>
                <c:pt idx="90">
                  <c:v>32775</c:v>
                </c:pt>
                <c:pt idx="91">
                  <c:v>32782</c:v>
                </c:pt>
                <c:pt idx="92">
                  <c:v>32789</c:v>
                </c:pt>
                <c:pt idx="93">
                  <c:v>32796</c:v>
                </c:pt>
                <c:pt idx="94">
                  <c:v>32803</c:v>
                </c:pt>
                <c:pt idx="95">
                  <c:v>32810</c:v>
                </c:pt>
                <c:pt idx="96">
                  <c:v>32817</c:v>
                </c:pt>
                <c:pt idx="97">
                  <c:v>32824</c:v>
                </c:pt>
                <c:pt idx="98">
                  <c:v>32831</c:v>
                </c:pt>
                <c:pt idx="99">
                  <c:v>32838</c:v>
                </c:pt>
                <c:pt idx="100">
                  <c:v>32845</c:v>
                </c:pt>
                <c:pt idx="101">
                  <c:v>32852</c:v>
                </c:pt>
                <c:pt idx="102">
                  <c:v>32859</c:v>
                </c:pt>
                <c:pt idx="103">
                  <c:v>32866</c:v>
                </c:pt>
                <c:pt idx="104">
                  <c:v>32873</c:v>
                </c:pt>
                <c:pt idx="105">
                  <c:v>32880</c:v>
                </c:pt>
                <c:pt idx="106">
                  <c:v>32887</c:v>
                </c:pt>
                <c:pt idx="107">
                  <c:v>32894</c:v>
                </c:pt>
                <c:pt idx="108">
                  <c:v>32901</c:v>
                </c:pt>
                <c:pt idx="109">
                  <c:v>32908</c:v>
                </c:pt>
                <c:pt idx="110">
                  <c:v>32915</c:v>
                </c:pt>
                <c:pt idx="111">
                  <c:v>32922</c:v>
                </c:pt>
                <c:pt idx="112">
                  <c:v>32929</c:v>
                </c:pt>
                <c:pt idx="113">
                  <c:v>32936</c:v>
                </c:pt>
                <c:pt idx="114">
                  <c:v>32943</c:v>
                </c:pt>
                <c:pt idx="115">
                  <c:v>32950</c:v>
                </c:pt>
                <c:pt idx="116">
                  <c:v>32957</c:v>
                </c:pt>
                <c:pt idx="117">
                  <c:v>32964</c:v>
                </c:pt>
                <c:pt idx="118">
                  <c:v>32971</c:v>
                </c:pt>
                <c:pt idx="119">
                  <c:v>32978</c:v>
                </c:pt>
                <c:pt idx="120">
                  <c:v>32985</c:v>
                </c:pt>
                <c:pt idx="121">
                  <c:v>32992</c:v>
                </c:pt>
                <c:pt idx="122">
                  <c:v>32999</c:v>
                </c:pt>
                <c:pt idx="123">
                  <c:v>33006</c:v>
                </c:pt>
                <c:pt idx="124">
                  <c:v>33013</c:v>
                </c:pt>
                <c:pt idx="125">
                  <c:v>33020</c:v>
                </c:pt>
                <c:pt idx="126">
                  <c:v>33027</c:v>
                </c:pt>
                <c:pt idx="127">
                  <c:v>33034</c:v>
                </c:pt>
                <c:pt idx="128">
                  <c:v>33041</c:v>
                </c:pt>
                <c:pt idx="129">
                  <c:v>33048</c:v>
                </c:pt>
                <c:pt idx="130">
                  <c:v>33055</c:v>
                </c:pt>
                <c:pt idx="131">
                  <c:v>33062</c:v>
                </c:pt>
                <c:pt idx="132">
                  <c:v>33069</c:v>
                </c:pt>
                <c:pt idx="133">
                  <c:v>33076</c:v>
                </c:pt>
                <c:pt idx="134">
                  <c:v>33083</c:v>
                </c:pt>
                <c:pt idx="135">
                  <c:v>33090</c:v>
                </c:pt>
                <c:pt idx="136">
                  <c:v>33097</c:v>
                </c:pt>
                <c:pt idx="137">
                  <c:v>33104</c:v>
                </c:pt>
                <c:pt idx="138">
                  <c:v>33111</c:v>
                </c:pt>
                <c:pt idx="139">
                  <c:v>33118</c:v>
                </c:pt>
                <c:pt idx="140">
                  <c:v>33125</c:v>
                </c:pt>
                <c:pt idx="141">
                  <c:v>33132</c:v>
                </c:pt>
                <c:pt idx="142">
                  <c:v>33139</c:v>
                </c:pt>
                <c:pt idx="143">
                  <c:v>33146</c:v>
                </c:pt>
                <c:pt idx="144">
                  <c:v>33153</c:v>
                </c:pt>
                <c:pt idx="145">
                  <c:v>33160</c:v>
                </c:pt>
                <c:pt idx="146">
                  <c:v>33167</c:v>
                </c:pt>
                <c:pt idx="147">
                  <c:v>33174</c:v>
                </c:pt>
                <c:pt idx="148">
                  <c:v>33181</c:v>
                </c:pt>
                <c:pt idx="149">
                  <c:v>33188</c:v>
                </c:pt>
                <c:pt idx="150">
                  <c:v>33195</c:v>
                </c:pt>
                <c:pt idx="151">
                  <c:v>33202</c:v>
                </c:pt>
                <c:pt idx="152">
                  <c:v>33209</c:v>
                </c:pt>
                <c:pt idx="153">
                  <c:v>33216</c:v>
                </c:pt>
                <c:pt idx="154">
                  <c:v>33223</c:v>
                </c:pt>
                <c:pt idx="155">
                  <c:v>33230</c:v>
                </c:pt>
                <c:pt idx="156">
                  <c:v>33237</c:v>
                </c:pt>
                <c:pt idx="157">
                  <c:v>33244</c:v>
                </c:pt>
                <c:pt idx="158">
                  <c:v>33251</c:v>
                </c:pt>
                <c:pt idx="159">
                  <c:v>33258</c:v>
                </c:pt>
                <c:pt idx="160">
                  <c:v>33265</c:v>
                </c:pt>
                <c:pt idx="161">
                  <c:v>33272</c:v>
                </c:pt>
                <c:pt idx="162">
                  <c:v>33279</c:v>
                </c:pt>
                <c:pt idx="163">
                  <c:v>33286</c:v>
                </c:pt>
                <c:pt idx="164">
                  <c:v>33293</c:v>
                </c:pt>
                <c:pt idx="165">
                  <c:v>33300</c:v>
                </c:pt>
                <c:pt idx="166">
                  <c:v>33307</c:v>
                </c:pt>
                <c:pt idx="167">
                  <c:v>33314</c:v>
                </c:pt>
                <c:pt idx="168">
                  <c:v>33321</c:v>
                </c:pt>
                <c:pt idx="169">
                  <c:v>33328</c:v>
                </c:pt>
                <c:pt idx="170">
                  <c:v>33335</c:v>
                </c:pt>
                <c:pt idx="171">
                  <c:v>33342</c:v>
                </c:pt>
                <c:pt idx="172">
                  <c:v>33349</c:v>
                </c:pt>
                <c:pt idx="173">
                  <c:v>33356</c:v>
                </c:pt>
                <c:pt idx="174">
                  <c:v>33363</c:v>
                </c:pt>
                <c:pt idx="175">
                  <c:v>33370</c:v>
                </c:pt>
                <c:pt idx="176">
                  <c:v>33377</c:v>
                </c:pt>
                <c:pt idx="177">
                  <c:v>33384</c:v>
                </c:pt>
                <c:pt idx="178">
                  <c:v>33391</c:v>
                </c:pt>
                <c:pt idx="179">
                  <c:v>33398</c:v>
                </c:pt>
                <c:pt idx="180">
                  <c:v>33405</c:v>
                </c:pt>
                <c:pt idx="181">
                  <c:v>33412</c:v>
                </c:pt>
                <c:pt idx="182">
                  <c:v>33419</c:v>
                </c:pt>
                <c:pt idx="183">
                  <c:v>33426</c:v>
                </c:pt>
                <c:pt idx="184">
                  <c:v>33433</c:v>
                </c:pt>
                <c:pt idx="185">
                  <c:v>33440</c:v>
                </c:pt>
                <c:pt idx="186">
                  <c:v>33447</c:v>
                </c:pt>
                <c:pt idx="187">
                  <c:v>33454</c:v>
                </c:pt>
                <c:pt idx="188">
                  <c:v>33461</c:v>
                </c:pt>
                <c:pt idx="189">
                  <c:v>33468</c:v>
                </c:pt>
                <c:pt idx="190">
                  <c:v>33475</c:v>
                </c:pt>
                <c:pt idx="191">
                  <c:v>33482</c:v>
                </c:pt>
                <c:pt idx="192">
                  <c:v>33489</c:v>
                </c:pt>
                <c:pt idx="193">
                  <c:v>33496</c:v>
                </c:pt>
                <c:pt idx="194">
                  <c:v>33503</c:v>
                </c:pt>
                <c:pt idx="195">
                  <c:v>33510</c:v>
                </c:pt>
                <c:pt idx="196">
                  <c:v>33517</c:v>
                </c:pt>
                <c:pt idx="197">
                  <c:v>33524</c:v>
                </c:pt>
                <c:pt idx="198">
                  <c:v>33531</c:v>
                </c:pt>
                <c:pt idx="199">
                  <c:v>33538</c:v>
                </c:pt>
                <c:pt idx="200">
                  <c:v>33545</c:v>
                </c:pt>
                <c:pt idx="201">
                  <c:v>33552</c:v>
                </c:pt>
                <c:pt idx="202">
                  <c:v>33559</c:v>
                </c:pt>
                <c:pt idx="203">
                  <c:v>33566</c:v>
                </c:pt>
                <c:pt idx="204">
                  <c:v>33573</c:v>
                </c:pt>
                <c:pt idx="205">
                  <c:v>33580</c:v>
                </c:pt>
                <c:pt idx="206">
                  <c:v>33587</c:v>
                </c:pt>
                <c:pt idx="207">
                  <c:v>33594</c:v>
                </c:pt>
                <c:pt idx="208">
                  <c:v>33601</c:v>
                </c:pt>
                <c:pt idx="209">
                  <c:v>33608</c:v>
                </c:pt>
                <c:pt idx="210">
                  <c:v>33615</c:v>
                </c:pt>
                <c:pt idx="211">
                  <c:v>33622</c:v>
                </c:pt>
                <c:pt idx="212">
                  <c:v>33629</c:v>
                </c:pt>
                <c:pt idx="213">
                  <c:v>33636</c:v>
                </c:pt>
                <c:pt idx="214">
                  <c:v>33643</c:v>
                </c:pt>
                <c:pt idx="215">
                  <c:v>33650</c:v>
                </c:pt>
                <c:pt idx="216">
                  <c:v>33657</c:v>
                </c:pt>
                <c:pt idx="217">
                  <c:v>33664</c:v>
                </c:pt>
                <c:pt idx="218">
                  <c:v>33671</c:v>
                </c:pt>
                <c:pt idx="219">
                  <c:v>33678</c:v>
                </c:pt>
                <c:pt idx="220">
                  <c:v>33685</c:v>
                </c:pt>
                <c:pt idx="221">
                  <c:v>33692</c:v>
                </c:pt>
                <c:pt idx="222">
                  <c:v>33699</c:v>
                </c:pt>
                <c:pt idx="223">
                  <c:v>33706</c:v>
                </c:pt>
                <c:pt idx="224">
                  <c:v>33713</c:v>
                </c:pt>
                <c:pt idx="225">
                  <c:v>33720</c:v>
                </c:pt>
                <c:pt idx="226">
                  <c:v>33727</c:v>
                </c:pt>
                <c:pt idx="227">
                  <c:v>33734</c:v>
                </c:pt>
                <c:pt idx="228">
                  <c:v>33741</c:v>
                </c:pt>
                <c:pt idx="229">
                  <c:v>33748</c:v>
                </c:pt>
                <c:pt idx="230">
                  <c:v>33755</c:v>
                </c:pt>
                <c:pt idx="231">
                  <c:v>33762</c:v>
                </c:pt>
                <c:pt idx="232">
                  <c:v>33769</c:v>
                </c:pt>
                <c:pt idx="233">
                  <c:v>33776</c:v>
                </c:pt>
                <c:pt idx="234">
                  <c:v>33783</c:v>
                </c:pt>
                <c:pt idx="235">
                  <c:v>33790</c:v>
                </c:pt>
                <c:pt idx="236">
                  <c:v>33797</c:v>
                </c:pt>
                <c:pt idx="237">
                  <c:v>33804</c:v>
                </c:pt>
                <c:pt idx="238">
                  <c:v>33811</c:v>
                </c:pt>
                <c:pt idx="239">
                  <c:v>33818</c:v>
                </c:pt>
                <c:pt idx="240">
                  <c:v>33825</c:v>
                </c:pt>
                <c:pt idx="241">
                  <c:v>33832</c:v>
                </c:pt>
                <c:pt idx="242">
                  <c:v>33839</c:v>
                </c:pt>
                <c:pt idx="243">
                  <c:v>33846</c:v>
                </c:pt>
                <c:pt idx="244">
                  <c:v>33853</c:v>
                </c:pt>
                <c:pt idx="245">
                  <c:v>33860</c:v>
                </c:pt>
                <c:pt idx="246">
                  <c:v>33867</c:v>
                </c:pt>
                <c:pt idx="247">
                  <c:v>33874</c:v>
                </c:pt>
                <c:pt idx="248">
                  <c:v>33881</c:v>
                </c:pt>
                <c:pt idx="249">
                  <c:v>33888</c:v>
                </c:pt>
                <c:pt idx="250">
                  <c:v>33895</c:v>
                </c:pt>
                <c:pt idx="251">
                  <c:v>33902</c:v>
                </c:pt>
                <c:pt idx="252">
                  <c:v>33909</c:v>
                </c:pt>
                <c:pt idx="253">
                  <c:v>33916</c:v>
                </c:pt>
                <c:pt idx="254">
                  <c:v>33923</c:v>
                </c:pt>
                <c:pt idx="255">
                  <c:v>33930</c:v>
                </c:pt>
                <c:pt idx="256">
                  <c:v>33937</c:v>
                </c:pt>
                <c:pt idx="257">
                  <c:v>33944</c:v>
                </c:pt>
                <c:pt idx="258">
                  <c:v>33951</c:v>
                </c:pt>
                <c:pt idx="259">
                  <c:v>33958</c:v>
                </c:pt>
                <c:pt idx="260">
                  <c:v>33965</c:v>
                </c:pt>
                <c:pt idx="261">
                  <c:v>33972</c:v>
                </c:pt>
                <c:pt idx="262">
                  <c:v>33979</c:v>
                </c:pt>
                <c:pt idx="263">
                  <c:v>33986</c:v>
                </c:pt>
                <c:pt idx="264">
                  <c:v>33993</c:v>
                </c:pt>
                <c:pt idx="265">
                  <c:v>34000</c:v>
                </c:pt>
                <c:pt idx="266">
                  <c:v>34007</c:v>
                </c:pt>
                <c:pt idx="267">
                  <c:v>34014</c:v>
                </c:pt>
                <c:pt idx="268">
                  <c:v>34021</c:v>
                </c:pt>
                <c:pt idx="269">
                  <c:v>34028</c:v>
                </c:pt>
                <c:pt idx="270">
                  <c:v>34035</c:v>
                </c:pt>
                <c:pt idx="271">
                  <c:v>34042</c:v>
                </c:pt>
                <c:pt idx="272">
                  <c:v>34049</c:v>
                </c:pt>
                <c:pt idx="273">
                  <c:v>34056</c:v>
                </c:pt>
                <c:pt idx="274">
                  <c:v>34063</c:v>
                </c:pt>
                <c:pt idx="275">
                  <c:v>34070</c:v>
                </c:pt>
                <c:pt idx="276">
                  <c:v>34077</c:v>
                </c:pt>
                <c:pt idx="277">
                  <c:v>34084</c:v>
                </c:pt>
                <c:pt idx="278">
                  <c:v>34091</c:v>
                </c:pt>
                <c:pt idx="279">
                  <c:v>34098</c:v>
                </c:pt>
                <c:pt idx="280">
                  <c:v>34105</c:v>
                </c:pt>
                <c:pt idx="281">
                  <c:v>34112</c:v>
                </c:pt>
                <c:pt idx="282">
                  <c:v>34119</c:v>
                </c:pt>
                <c:pt idx="283">
                  <c:v>34126</c:v>
                </c:pt>
                <c:pt idx="284">
                  <c:v>34133</c:v>
                </c:pt>
                <c:pt idx="285">
                  <c:v>34140</c:v>
                </c:pt>
                <c:pt idx="286">
                  <c:v>34147</c:v>
                </c:pt>
                <c:pt idx="287">
                  <c:v>34154</c:v>
                </c:pt>
                <c:pt idx="288">
                  <c:v>34161</c:v>
                </c:pt>
                <c:pt idx="289">
                  <c:v>34168</c:v>
                </c:pt>
                <c:pt idx="290">
                  <c:v>34175</c:v>
                </c:pt>
                <c:pt idx="291">
                  <c:v>34182</c:v>
                </c:pt>
                <c:pt idx="292">
                  <c:v>34189</c:v>
                </c:pt>
                <c:pt idx="293">
                  <c:v>34196</c:v>
                </c:pt>
                <c:pt idx="294">
                  <c:v>34203</c:v>
                </c:pt>
                <c:pt idx="295">
                  <c:v>34210</c:v>
                </c:pt>
                <c:pt idx="296">
                  <c:v>34217</c:v>
                </c:pt>
                <c:pt idx="297">
                  <c:v>34224</c:v>
                </c:pt>
                <c:pt idx="298">
                  <c:v>34231</c:v>
                </c:pt>
                <c:pt idx="299">
                  <c:v>34238</c:v>
                </c:pt>
                <c:pt idx="300">
                  <c:v>34245</c:v>
                </c:pt>
                <c:pt idx="301">
                  <c:v>34252</c:v>
                </c:pt>
                <c:pt idx="302">
                  <c:v>34259</c:v>
                </c:pt>
                <c:pt idx="303">
                  <c:v>34266</c:v>
                </c:pt>
                <c:pt idx="304">
                  <c:v>34273</c:v>
                </c:pt>
                <c:pt idx="305">
                  <c:v>34280</c:v>
                </c:pt>
                <c:pt idx="306">
                  <c:v>34287</c:v>
                </c:pt>
                <c:pt idx="307">
                  <c:v>34294</c:v>
                </c:pt>
                <c:pt idx="308">
                  <c:v>34301</c:v>
                </c:pt>
                <c:pt idx="309">
                  <c:v>34308</c:v>
                </c:pt>
                <c:pt idx="310">
                  <c:v>34315</c:v>
                </c:pt>
                <c:pt idx="311">
                  <c:v>34322</c:v>
                </c:pt>
                <c:pt idx="312">
                  <c:v>34329</c:v>
                </c:pt>
                <c:pt idx="313">
                  <c:v>34336</c:v>
                </c:pt>
                <c:pt idx="314">
                  <c:v>34343</c:v>
                </c:pt>
                <c:pt idx="315">
                  <c:v>34350</c:v>
                </c:pt>
                <c:pt idx="316">
                  <c:v>34357</c:v>
                </c:pt>
                <c:pt idx="317">
                  <c:v>34364</c:v>
                </c:pt>
                <c:pt idx="318">
                  <c:v>34371</c:v>
                </c:pt>
                <c:pt idx="319">
                  <c:v>34378</c:v>
                </c:pt>
                <c:pt idx="320">
                  <c:v>34385</c:v>
                </c:pt>
                <c:pt idx="321">
                  <c:v>34392</c:v>
                </c:pt>
                <c:pt idx="322">
                  <c:v>34399</c:v>
                </c:pt>
                <c:pt idx="323">
                  <c:v>34406</c:v>
                </c:pt>
                <c:pt idx="324">
                  <c:v>34413</c:v>
                </c:pt>
                <c:pt idx="325">
                  <c:v>34420</c:v>
                </c:pt>
                <c:pt idx="326">
                  <c:v>34427</c:v>
                </c:pt>
                <c:pt idx="327">
                  <c:v>34434</c:v>
                </c:pt>
                <c:pt idx="328">
                  <c:v>34441</c:v>
                </c:pt>
                <c:pt idx="329">
                  <c:v>34448</c:v>
                </c:pt>
                <c:pt idx="330">
                  <c:v>34455</c:v>
                </c:pt>
                <c:pt idx="331">
                  <c:v>34462</c:v>
                </c:pt>
                <c:pt idx="332">
                  <c:v>34469</c:v>
                </c:pt>
                <c:pt idx="333">
                  <c:v>34476</c:v>
                </c:pt>
                <c:pt idx="334">
                  <c:v>34483</c:v>
                </c:pt>
                <c:pt idx="335">
                  <c:v>34490</c:v>
                </c:pt>
                <c:pt idx="336">
                  <c:v>34497</c:v>
                </c:pt>
                <c:pt idx="337">
                  <c:v>34504</c:v>
                </c:pt>
                <c:pt idx="338">
                  <c:v>34511</c:v>
                </c:pt>
                <c:pt idx="339">
                  <c:v>34518</c:v>
                </c:pt>
                <c:pt idx="340">
                  <c:v>34525</c:v>
                </c:pt>
                <c:pt idx="341">
                  <c:v>34532</c:v>
                </c:pt>
                <c:pt idx="342">
                  <c:v>34539</c:v>
                </c:pt>
                <c:pt idx="343">
                  <c:v>34546</c:v>
                </c:pt>
                <c:pt idx="344">
                  <c:v>34553</c:v>
                </c:pt>
                <c:pt idx="345">
                  <c:v>34560</c:v>
                </c:pt>
                <c:pt idx="346">
                  <c:v>34567</c:v>
                </c:pt>
                <c:pt idx="347">
                  <c:v>34574</c:v>
                </c:pt>
                <c:pt idx="348">
                  <c:v>34581</c:v>
                </c:pt>
                <c:pt idx="349">
                  <c:v>34588</c:v>
                </c:pt>
                <c:pt idx="350">
                  <c:v>34595</c:v>
                </c:pt>
                <c:pt idx="351">
                  <c:v>34602</c:v>
                </c:pt>
                <c:pt idx="352">
                  <c:v>34609</c:v>
                </c:pt>
                <c:pt idx="353">
                  <c:v>34616</c:v>
                </c:pt>
                <c:pt idx="354">
                  <c:v>34623</c:v>
                </c:pt>
                <c:pt idx="355">
                  <c:v>34630</c:v>
                </c:pt>
                <c:pt idx="356">
                  <c:v>34637</c:v>
                </c:pt>
                <c:pt idx="357">
                  <c:v>34644</c:v>
                </c:pt>
                <c:pt idx="358">
                  <c:v>34651</c:v>
                </c:pt>
                <c:pt idx="359">
                  <c:v>34658</c:v>
                </c:pt>
                <c:pt idx="360">
                  <c:v>34665</c:v>
                </c:pt>
                <c:pt idx="361">
                  <c:v>34672</c:v>
                </c:pt>
                <c:pt idx="362">
                  <c:v>34679</c:v>
                </c:pt>
                <c:pt idx="363">
                  <c:v>34686</c:v>
                </c:pt>
                <c:pt idx="364">
                  <c:v>34693</c:v>
                </c:pt>
                <c:pt idx="365">
                  <c:v>34700</c:v>
                </c:pt>
                <c:pt idx="366">
                  <c:v>34707</c:v>
                </c:pt>
                <c:pt idx="367">
                  <c:v>34714</c:v>
                </c:pt>
                <c:pt idx="368">
                  <c:v>34721</c:v>
                </c:pt>
                <c:pt idx="369">
                  <c:v>34728</c:v>
                </c:pt>
                <c:pt idx="370">
                  <c:v>34735</c:v>
                </c:pt>
                <c:pt idx="371">
                  <c:v>34742</c:v>
                </c:pt>
                <c:pt idx="372">
                  <c:v>34749</c:v>
                </c:pt>
                <c:pt idx="373">
                  <c:v>34756</c:v>
                </c:pt>
                <c:pt idx="374">
                  <c:v>34763</c:v>
                </c:pt>
                <c:pt idx="375">
                  <c:v>34770</c:v>
                </c:pt>
                <c:pt idx="376">
                  <c:v>34777</c:v>
                </c:pt>
                <c:pt idx="377">
                  <c:v>34784</c:v>
                </c:pt>
                <c:pt idx="378">
                  <c:v>34791</c:v>
                </c:pt>
                <c:pt idx="379">
                  <c:v>34798</c:v>
                </c:pt>
                <c:pt idx="380">
                  <c:v>34805</c:v>
                </c:pt>
                <c:pt idx="381">
                  <c:v>34812</c:v>
                </c:pt>
                <c:pt idx="382">
                  <c:v>34819</c:v>
                </c:pt>
                <c:pt idx="383">
                  <c:v>34826</c:v>
                </c:pt>
                <c:pt idx="384">
                  <c:v>34833</c:v>
                </c:pt>
                <c:pt idx="385">
                  <c:v>34840</c:v>
                </c:pt>
                <c:pt idx="386">
                  <c:v>34847</c:v>
                </c:pt>
                <c:pt idx="387">
                  <c:v>34854</c:v>
                </c:pt>
                <c:pt idx="388">
                  <c:v>34861</c:v>
                </c:pt>
                <c:pt idx="389">
                  <c:v>34868</c:v>
                </c:pt>
                <c:pt idx="390">
                  <c:v>34875</c:v>
                </c:pt>
                <c:pt idx="391">
                  <c:v>34882</c:v>
                </c:pt>
                <c:pt idx="392">
                  <c:v>34889</c:v>
                </c:pt>
                <c:pt idx="393">
                  <c:v>34896</c:v>
                </c:pt>
                <c:pt idx="394">
                  <c:v>34903</c:v>
                </c:pt>
                <c:pt idx="395">
                  <c:v>34910</c:v>
                </c:pt>
                <c:pt idx="396">
                  <c:v>34917</c:v>
                </c:pt>
                <c:pt idx="397">
                  <c:v>34924</c:v>
                </c:pt>
                <c:pt idx="398">
                  <c:v>34931</c:v>
                </c:pt>
                <c:pt idx="399">
                  <c:v>34938</c:v>
                </c:pt>
                <c:pt idx="400">
                  <c:v>34945</c:v>
                </c:pt>
                <c:pt idx="401">
                  <c:v>34952</c:v>
                </c:pt>
                <c:pt idx="402">
                  <c:v>34959</c:v>
                </c:pt>
                <c:pt idx="403">
                  <c:v>34966</c:v>
                </c:pt>
                <c:pt idx="404">
                  <c:v>34973</c:v>
                </c:pt>
                <c:pt idx="405">
                  <c:v>34980</c:v>
                </c:pt>
                <c:pt idx="406">
                  <c:v>34987</c:v>
                </c:pt>
                <c:pt idx="407">
                  <c:v>34994</c:v>
                </c:pt>
                <c:pt idx="408">
                  <c:v>35001</c:v>
                </c:pt>
                <c:pt idx="409">
                  <c:v>35008</c:v>
                </c:pt>
                <c:pt idx="410">
                  <c:v>35015</c:v>
                </c:pt>
                <c:pt idx="411">
                  <c:v>35022</c:v>
                </c:pt>
                <c:pt idx="412">
                  <c:v>35029</c:v>
                </c:pt>
                <c:pt idx="413">
                  <c:v>35036</c:v>
                </c:pt>
                <c:pt idx="414">
                  <c:v>35043</c:v>
                </c:pt>
                <c:pt idx="415">
                  <c:v>35050</c:v>
                </c:pt>
                <c:pt idx="416">
                  <c:v>35057</c:v>
                </c:pt>
                <c:pt idx="417">
                  <c:v>35064</c:v>
                </c:pt>
                <c:pt idx="418">
                  <c:v>35071</c:v>
                </c:pt>
                <c:pt idx="419">
                  <c:v>35078</c:v>
                </c:pt>
                <c:pt idx="420">
                  <c:v>35085</c:v>
                </c:pt>
                <c:pt idx="421">
                  <c:v>35092</c:v>
                </c:pt>
                <c:pt idx="422">
                  <c:v>35099</c:v>
                </c:pt>
                <c:pt idx="423">
                  <c:v>35106</c:v>
                </c:pt>
                <c:pt idx="424">
                  <c:v>35113</c:v>
                </c:pt>
                <c:pt idx="425">
                  <c:v>35120</c:v>
                </c:pt>
                <c:pt idx="426">
                  <c:v>35127</c:v>
                </c:pt>
                <c:pt idx="427">
                  <c:v>35134</c:v>
                </c:pt>
                <c:pt idx="428">
                  <c:v>35141</c:v>
                </c:pt>
                <c:pt idx="429">
                  <c:v>35148</c:v>
                </c:pt>
                <c:pt idx="430">
                  <c:v>35155</c:v>
                </c:pt>
                <c:pt idx="431">
                  <c:v>35162</c:v>
                </c:pt>
                <c:pt idx="432">
                  <c:v>35169</c:v>
                </c:pt>
                <c:pt idx="433">
                  <c:v>35176</c:v>
                </c:pt>
                <c:pt idx="434">
                  <c:v>35183</c:v>
                </c:pt>
                <c:pt idx="435">
                  <c:v>35190</c:v>
                </c:pt>
                <c:pt idx="436">
                  <c:v>35197</c:v>
                </c:pt>
                <c:pt idx="437">
                  <c:v>35204</c:v>
                </c:pt>
                <c:pt idx="438">
                  <c:v>35211</c:v>
                </c:pt>
                <c:pt idx="439">
                  <c:v>35218</c:v>
                </c:pt>
                <c:pt idx="440">
                  <c:v>35225</c:v>
                </c:pt>
                <c:pt idx="441">
                  <c:v>35232</c:v>
                </c:pt>
                <c:pt idx="442">
                  <c:v>35239</c:v>
                </c:pt>
                <c:pt idx="443">
                  <c:v>35246</c:v>
                </c:pt>
                <c:pt idx="444">
                  <c:v>35253</c:v>
                </c:pt>
                <c:pt idx="445">
                  <c:v>35260</c:v>
                </c:pt>
                <c:pt idx="446">
                  <c:v>35267</c:v>
                </c:pt>
                <c:pt idx="447">
                  <c:v>35274</c:v>
                </c:pt>
                <c:pt idx="448">
                  <c:v>35281</c:v>
                </c:pt>
                <c:pt idx="449">
                  <c:v>35288</c:v>
                </c:pt>
                <c:pt idx="450">
                  <c:v>35295</c:v>
                </c:pt>
                <c:pt idx="451">
                  <c:v>35302</c:v>
                </c:pt>
                <c:pt idx="452">
                  <c:v>35309</c:v>
                </c:pt>
                <c:pt idx="453">
                  <c:v>35316</c:v>
                </c:pt>
                <c:pt idx="454">
                  <c:v>35323</c:v>
                </c:pt>
                <c:pt idx="455">
                  <c:v>35330</c:v>
                </c:pt>
                <c:pt idx="456">
                  <c:v>35337</c:v>
                </c:pt>
                <c:pt idx="457">
                  <c:v>35344</c:v>
                </c:pt>
                <c:pt idx="458">
                  <c:v>35351</c:v>
                </c:pt>
                <c:pt idx="459">
                  <c:v>35358</c:v>
                </c:pt>
                <c:pt idx="460">
                  <c:v>35365</c:v>
                </c:pt>
                <c:pt idx="461">
                  <c:v>35372</c:v>
                </c:pt>
                <c:pt idx="462">
                  <c:v>35379</c:v>
                </c:pt>
                <c:pt idx="463">
                  <c:v>35386</c:v>
                </c:pt>
                <c:pt idx="464">
                  <c:v>35393</c:v>
                </c:pt>
                <c:pt idx="465">
                  <c:v>35400</c:v>
                </c:pt>
                <c:pt idx="466">
                  <c:v>35407</c:v>
                </c:pt>
                <c:pt idx="467">
                  <c:v>35414</c:v>
                </c:pt>
                <c:pt idx="468">
                  <c:v>35421</c:v>
                </c:pt>
                <c:pt idx="469">
                  <c:v>35428</c:v>
                </c:pt>
                <c:pt idx="470">
                  <c:v>35435</c:v>
                </c:pt>
                <c:pt idx="471">
                  <c:v>35442</c:v>
                </c:pt>
                <c:pt idx="472">
                  <c:v>35449</c:v>
                </c:pt>
                <c:pt idx="473">
                  <c:v>35456</c:v>
                </c:pt>
                <c:pt idx="474">
                  <c:v>35463</c:v>
                </c:pt>
                <c:pt idx="475">
                  <c:v>35470</c:v>
                </c:pt>
                <c:pt idx="476">
                  <c:v>35477</c:v>
                </c:pt>
                <c:pt idx="477">
                  <c:v>35484</c:v>
                </c:pt>
                <c:pt idx="478">
                  <c:v>35491</c:v>
                </c:pt>
                <c:pt idx="479">
                  <c:v>35498</c:v>
                </c:pt>
                <c:pt idx="480">
                  <c:v>35505</c:v>
                </c:pt>
                <c:pt idx="481">
                  <c:v>35512</c:v>
                </c:pt>
                <c:pt idx="482">
                  <c:v>35519</c:v>
                </c:pt>
                <c:pt idx="483">
                  <c:v>35526</c:v>
                </c:pt>
                <c:pt idx="484">
                  <c:v>35533</c:v>
                </c:pt>
                <c:pt idx="485">
                  <c:v>35540</c:v>
                </c:pt>
                <c:pt idx="486">
                  <c:v>35547</c:v>
                </c:pt>
                <c:pt idx="487">
                  <c:v>35554</c:v>
                </c:pt>
                <c:pt idx="488">
                  <c:v>35561</c:v>
                </c:pt>
                <c:pt idx="489">
                  <c:v>35568</c:v>
                </c:pt>
                <c:pt idx="490">
                  <c:v>35575</c:v>
                </c:pt>
                <c:pt idx="491">
                  <c:v>35582</c:v>
                </c:pt>
                <c:pt idx="492">
                  <c:v>35589</c:v>
                </c:pt>
                <c:pt idx="493">
                  <c:v>35596</c:v>
                </c:pt>
                <c:pt idx="494">
                  <c:v>35603</c:v>
                </c:pt>
                <c:pt idx="495">
                  <c:v>35610</c:v>
                </c:pt>
                <c:pt idx="496">
                  <c:v>35617</c:v>
                </c:pt>
                <c:pt idx="497">
                  <c:v>35624</c:v>
                </c:pt>
                <c:pt idx="498">
                  <c:v>35631</c:v>
                </c:pt>
                <c:pt idx="499">
                  <c:v>35638</c:v>
                </c:pt>
                <c:pt idx="500">
                  <c:v>35645</c:v>
                </c:pt>
                <c:pt idx="501">
                  <c:v>35652</c:v>
                </c:pt>
                <c:pt idx="502">
                  <c:v>35659</c:v>
                </c:pt>
                <c:pt idx="503">
                  <c:v>35666</c:v>
                </c:pt>
                <c:pt idx="504">
                  <c:v>35673</c:v>
                </c:pt>
                <c:pt idx="505">
                  <c:v>35680</c:v>
                </c:pt>
                <c:pt idx="506">
                  <c:v>35687</c:v>
                </c:pt>
                <c:pt idx="507">
                  <c:v>35694</c:v>
                </c:pt>
                <c:pt idx="508">
                  <c:v>35701</c:v>
                </c:pt>
                <c:pt idx="509">
                  <c:v>35708</c:v>
                </c:pt>
                <c:pt idx="510">
                  <c:v>35715</c:v>
                </c:pt>
                <c:pt idx="511">
                  <c:v>35722</c:v>
                </c:pt>
                <c:pt idx="512">
                  <c:v>35729</c:v>
                </c:pt>
                <c:pt idx="513">
                  <c:v>35736</c:v>
                </c:pt>
                <c:pt idx="514">
                  <c:v>35743</c:v>
                </c:pt>
                <c:pt idx="515">
                  <c:v>35750</c:v>
                </c:pt>
                <c:pt idx="516">
                  <c:v>35757</c:v>
                </c:pt>
                <c:pt idx="517">
                  <c:v>35764</c:v>
                </c:pt>
                <c:pt idx="518">
                  <c:v>35771</c:v>
                </c:pt>
                <c:pt idx="519">
                  <c:v>35778</c:v>
                </c:pt>
                <c:pt idx="520">
                  <c:v>35785</c:v>
                </c:pt>
                <c:pt idx="521">
                  <c:v>35792</c:v>
                </c:pt>
                <c:pt idx="522">
                  <c:v>35799</c:v>
                </c:pt>
                <c:pt idx="523">
                  <c:v>35806</c:v>
                </c:pt>
                <c:pt idx="524">
                  <c:v>35813</c:v>
                </c:pt>
                <c:pt idx="525">
                  <c:v>35820</c:v>
                </c:pt>
                <c:pt idx="526">
                  <c:v>35827</c:v>
                </c:pt>
                <c:pt idx="527">
                  <c:v>35834</c:v>
                </c:pt>
                <c:pt idx="528">
                  <c:v>35841</c:v>
                </c:pt>
                <c:pt idx="529">
                  <c:v>35848</c:v>
                </c:pt>
                <c:pt idx="530">
                  <c:v>35855</c:v>
                </c:pt>
                <c:pt idx="531">
                  <c:v>35862</c:v>
                </c:pt>
                <c:pt idx="532">
                  <c:v>35869</c:v>
                </c:pt>
                <c:pt idx="533">
                  <c:v>35876</c:v>
                </c:pt>
                <c:pt idx="534">
                  <c:v>35883</c:v>
                </c:pt>
                <c:pt idx="535">
                  <c:v>35890</c:v>
                </c:pt>
                <c:pt idx="536">
                  <c:v>35897</c:v>
                </c:pt>
                <c:pt idx="537">
                  <c:v>35904</c:v>
                </c:pt>
                <c:pt idx="538">
                  <c:v>35911</c:v>
                </c:pt>
                <c:pt idx="539">
                  <c:v>35918</c:v>
                </c:pt>
                <c:pt idx="540">
                  <c:v>35925</c:v>
                </c:pt>
                <c:pt idx="541">
                  <c:v>35932</c:v>
                </c:pt>
                <c:pt idx="542">
                  <c:v>35939</c:v>
                </c:pt>
                <c:pt idx="543">
                  <c:v>35946</c:v>
                </c:pt>
                <c:pt idx="544">
                  <c:v>35953</c:v>
                </c:pt>
                <c:pt idx="545">
                  <c:v>35960</c:v>
                </c:pt>
                <c:pt idx="546">
                  <c:v>35967</c:v>
                </c:pt>
                <c:pt idx="547">
                  <c:v>35974</c:v>
                </c:pt>
                <c:pt idx="548">
                  <c:v>35981</c:v>
                </c:pt>
                <c:pt idx="549">
                  <c:v>35988</c:v>
                </c:pt>
                <c:pt idx="550">
                  <c:v>35995</c:v>
                </c:pt>
                <c:pt idx="551">
                  <c:v>36002</c:v>
                </c:pt>
                <c:pt idx="552">
                  <c:v>36009</c:v>
                </c:pt>
                <c:pt idx="553">
                  <c:v>36016</c:v>
                </c:pt>
                <c:pt idx="554">
                  <c:v>36023</c:v>
                </c:pt>
                <c:pt idx="555">
                  <c:v>36030</c:v>
                </c:pt>
                <c:pt idx="556">
                  <c:v>36037</c:v>
                </c:pt>
                <c:pt idx="557">
                  <c:v>36044</c:v>
                </c:pt>
                <c:pt idx="558">
                  <c:v>36051</c:v>
                </c:pt>
                <c:pt idx="559">
                  <c:v>36058</c:v>
                </c:pt>
                <c:pt idx="560">
                  <c:v>36065</c:v>
                </c:pt>
                <c:pt idx="561">
                  <c:v>36072</c:v>
                </c:pt>
                <c:pt idx="562">
                  <c:v>36079</c:v>
                </c:pt>
                <c:pt idx="563">
                  <c:v>36086</c:v>
                </c:pt>
                <c:pt idx="564">
                  <c:v>36093</c:v>
                </c:pt>
                <c:pt idx="565">
                  <c:v>36100</c:v>
                </c:pt>
                <c:pt idx="566">
                  <c:v>36107</c:v>
                </c:pt>
                <c:pt idx="567">
                  <c:v>36114</c:v>
                </c:pt>
                <c:pt idx="568">
                  <c:v>36121</c:v>
                </c:pt>
                <c:pt idx="569">
                  <c:v>36128</c:v>
                </c:pt>
                <c:pt idx="570">
                  <c:v>36135</c:v>
                </c:pt>
                <c:pt idx="571">
                  <c:v>36142</c:v>
                </c:pt>
                <c:pt idx="572">
                  <c:v>36149</c:v>
                </c:pt>
                <c:pt idx="573">
                  <c:v>36156</c:v>
                </c:pt>
                <c:pt idx="574">
                  <c:v>36163</c:v>
                </c:pt>
                <c:pt idx="575">
                  <c:v>36170</c:v>
                </c:pt>
                <c:pt idx="576">
                  <c:v>36177</c:v>
                </c:pt>
                <c:pt idx="577">
                  <c:v>36184</c:v>
                </c:pt>
                <c:pt idx="578">
                  <c:v>36191</c:v>
                </c:pt>
                <c:pt idx="579">
                  <c:v>36198</c:v>
                </c:pt>
                <c:pt idx="580">
                  <c:v>36205</c:v>
                </c:pt>
                <c:pt idx="581">
                  <c:v>36212</c:v>
                </c:pt>
                <c:pt idx="582">
                  <c:v>36219</c:v>
                </c:pt>
                <c:pt idx="583">
                  <c:v>36226</c:v>
                </c:pt>
                <c:pt idx="584">
                  <c:v>36233</c:v>
                </c:pt>
                <c:pt idx="585">
                  <c:v>36240</c:v>
                </c:pt>
                <c:pt idx="586">
                  <c:v>36247</c:v>
                </c:pt>
                <c:pt idx="587">
                  <c:v>36254</c:v>
                </c:pt>
                <c:pt idx="588">
                  <c:v>36261</c:v>
                </c:pt>
                <c:pt idx="589">
                  <c:v>36268</c:v>
                </c:pt>
                <c:pt idx="590">
                  <c:v>36275</c:v>
                </c:pt>
                <c:pt idx="591">
                  <c:v>36282</c:v>
                </c:pt>
                <c:pt idx="592">
                  <c:v>36289</c:v>
                </c:pt>
                <c:pt idx="593">
                  <c:v>36296</c:v>
                </c:pt>
                <c:pt idx="594">
                  <c:v>36303</c:v>
                </c:pt>
                <c:pt idx="595">
                  <c:v>36310</c:v>
                </c:pt>
                <c:pt idx="596">
                  <c:v>36317</c:v>
                </c:pt>
                <c:pt idx="597">
                  <c:v>36324</c:v>
                </c:pt>
                <c:pt idx="598">
                  <c:v>36331</c:v>
                </c:pt>
                <c:pt idx="599">
                  <c:v>36338</c:v>
                </c:pt>
                <c:pt idx="600">
                  <c:v>36345</c:v>
                </c:pt>
                <c:pt idx="601">
                  <c:v>36352</c:v>
                </c:pt>
                <c:pt idx="602">
                  <c:v>36359</c:v>
                </c:pt>
                <c:pt idx="603">
                  <c:v>36366</c:v>
                </c:pt>
                <c:pt idx="604">
                  <c:v>36373</c:v>
                </c:pt>
                <c:pt idx="605">
                  <c:v>36380</c:v>
                </c:pt>
                <c:pt idx="606">
                  <c:v>36387</c:v>
                </c:pt>
                <c:pt idx="607">
                  <c:v>36394</c:v>
                </c:pt>
                <c:pt idx="608">
                  <c:v>36401</c:v>
                </c:pt>
                <c:pt idx="609">
                  <c:v>36408</c:v>
                </c:pt>
                <c:pt idx="610">
                  <c:v>36415</c:v>
                </c:pt>
                <c:pt idx="611">
                  <c:v>36422</c:v>
                </c:pt>
                <c:pt idx="612">
                  <c:v>36429</c:v>
                </c:pt>
                <c:pt idx="613">
                  <c:v>36436</c:v>
                </c:pt>
                <c:pt idx="614">
                  <c:v>36443</c:v>
                </c:pt>
                <c:pt idx="615">
                  <c:v>36450</c:v>
                </c:pt>
                <c:pt idx="616">
                  <c:v>36457</c:v>
                </c:pt>
                <c:pt idx="617">
                  <c:v>36464</c:v>
                </c:pt>
                <c:pt idx="618">
                  <c:v>36471</c:v>
                </c:pt>
                <c:pt idx="619">
                  <c:v>36478</c:v>
                </c:pt>
                <c:pt idx="620">
                  <c:v>36485</c:v>
                </c:pt>
                <c:pt idx="621">
                  <c:v>36492</c:v>
                </c:pt>
                <c:pt idx="622">
                  <c:v>36499</c:v>
                </c:pt>
                <c:pt idx="623">
                  <c:v>36506</c:v>
                </c:pt>
                <c:pt idx="624">
                  <c:v>36513</c:v>
                </c:pt>
                <c:pt idx="625">
                  <c:v>36520</c:v>
                </c:pt>
                <c:pt idx="626">
                  <c:v>36527</c:v>
                </c:pt>
                <c:pt idx="627">
                  <c:v>36534</c:v>
                </c:pt>
                <c:pt idx="628">
                  <c:v>36541</c:v>
                </c:pt>
                <c:pt idx="629">
                  <c:v>36548</c:v>
                </c:pt>
                <c:pt idx="630">
                  <c:v>36555</c:v>
                </c:pt>
                <c:pt idx="631">
                  <c:v>36562</c:v>
                </c:pt>
                <c:pt idx="632">
                  <c:v>36569</c:v>
                </c:pt>
                <c:pt idx="633">
                  <c:v>36576</c:v>
                </c:pt>
                <c:pt idx="634">
                  <c:v>36583</c:v>
                </c:pt>
                <c:pt idx="635">
                  <c:v>36590</c:v>
                </c:pt>
                <c:pt idx="636">
                  <c:v>36597</c:v>
                </c:pt>
                <c:pt idx="637">
                  <c:v>36604</c:v>
                </c:pt>
                <c:pt idx="638">
                  <c:v>36611</c:v>
                </c:pt>
                <c:pt idx="639">
                  <c:v>36618</c:v>
                </c:pt>
                <c:pt idx="640">
                  <c:v>36625</c:v>
                </c:pt>
                <c:pt idx="641">
                  <c:v>36632</c:v>
                </c:pt>
                <c:pt idx="642">
                  <c:v>36639</c:v>
                </c:pt>
                <c:pt idx="643">
                  <c:v>36646</c:v>
                </c:pt>
                <c:pt idx="644">
                  <c:v>36653</c:v>
                </c:pt>
                <c:pt idx="645">
                  <c:v>36660</c:v>
                </c:pt>
                <c:pt idx="646">
                  <c:v>36667</c:v>
                </c:pt>
                <c:pt idx="647">
                  <c:v>36674</c:v>
                </c:pt>
                <c:pt idx="648">
                  <c:v>36681</c:v>
                </c:pt>
                <c:pt idx="649">
                  <c:v>36688</c:v>
                </c:pt>
                <c:pt idx="650">
                  <c:v>36695</c:v>
                </c:pt>
                <c:pt idx="651">
                  <c:v>36702</c:v>
                </c:pt>
                <c:pt idx="652">
                  <c:v>36709</c:v>
                </c:pt>
                <c:pt idx="653">
                  <c:v>36716</c:v>
                </c:pt>
                <c:pt idx="654">
                  <c:v>36723</c:v>
                </c:pt>
                <c:pt idx="655">
                  <c:v>36730</c:v>
                </c:pt>
                <c:pt idx="656">
                  <c:v>36737</c:v>
                </c:pt>
                <c:pt idx="657">
                  <c:v>36744</c:v>
                </c:pt>
                <c:pt idx="658">
                  <c:v>36751</c:v>
                </c:pt>
                <c:pt idx="659">
                  <c:v>36758</c:v>
                </c:pt>
                <c:pt idx="660">
                  <c:v>36765</c:v>
                </c:pt>
                <c:pt idx="661">
                  <c:v>36772</c:v>
                </c:pt>
                <c:pt idx="662">
                  <c:v>36779</c:v>
                </c:pt>
                <c:pt idx="663">
                  <c:v>36786</c:v>
                </c:pt>
                <c:pt idx="664">
                  <c:v>36793</c:v>
                </c:pt>
                <c:pt idx="665">
                  <c:v>36800</c:v>
                </c:pt>
                <c:pt idx="666">
                  <c:v>36807</c:v>
                </c:pt>
                <c:pt idx="667">
                  <c:v>36814</c:v>
                </c:pt>
                <c:pt idx="668">
                  <c:v>36821</c:v>
                </c:pt>
                <c:pt idx="669">
                  <c:v>36828</c:v>
                </c:pt>
                <c:pt idx="670">
                  <c:v>36835</c:v>
                </c:pt>
                <c:pt idx="671">
                  <c:v>36842</c:v>
                </c:pt>
                <c:pt idx="672">
                  <c:v>36849</c:v>
                </c:pt>
                <c:pt idx="673">
                  <c:v>36856</c:v>
                </c:pt>
                <c:pt idx="674">
                  <c:v>36863</c:v>
                </c:pt>
                <c:pt idx="675">
                  <c:v>36870</c:v>
                </c:pt>
                <c:pt idx="676">
                  <c:v>36877</c:v>
                </c:pt>
                <c:pt idx="677">
                  <c:v>36884</c:v>
                </c:pt>
                <c:pt idx="678">
                  <c:v>36891</c:v>
                </c:pt>
                <c:pt idx="679">
                  <c:v>36898</c:v>
                </c:pt>
                <c:pt idx="680">
                  <c:v>36905</c:v>
                </c:pt>
                <c:pt idx="681">
                  <c:v>36912</c:v>
                </c:pt>
                <c:pt idx="682">
                  <c:v>36919</c:v>
                </c:pt>
                <c:pt idx="683">
                  <c:v>36926</c:v>
                </c:pt>
                <c:pt idx="684">
                  <c:v>36933</c:v>
                </c:pt>
                <c:pt idx="685">
                  <c:v>36940</c:v>
                </c:pt>
                <c:pt idx="686">
                  <c:v>36947</c:v>
                </c:pt>
                <c:pt idx="687">
                  <c:v>36954</c:v>
                </c:pt>
                <c:pt idx="688">
                  <c:v>36961</c:v>
                </c:pt>
                <c:pt idx="689">
                  <c:v>36968</c:v>
                </c:pt>
                <c:pt idx="690">
                  <c:v>36975</c:v>
                </c:pt>
                <c:pt idx="691">
                  <c:v>36982</c:v>
                </c:pt>
                <c:pt idx="692">
                  <c:v>36989</c:v>
                </c:pt>
                <c:pt idx="693">
                  <c:v>36996</c:v>
                </c:pt>
                <c:pt idx="694">
                  <c:v>37003</c:v>
                </c:pt>
                <c:pt idx="695">
                  <c:v>37010</c:v>
                </c:pt>
                <c:pt idx="696">
                  <c:v>37017</c:v>
                </c:pt>
                <c:pt idx="697">
                  <c:v>37024</c:v>
                </c:pt>
                <c:pt idx="698">
                  <c:v>37031</c:v>
                </c:pt>
                <c:pt idx="699">
                  <c:v>37038</c:v>
                </c:pt>
                <c:pt idx="700">
                  <c:v>37045</c:v>
                </c:pt>
                <c:pt idx="701">
                  <c:v>37052</c:v>
                </c:pt>
                <c:pt idx="702">
                  <c:v>37059</c:v>
                </c:pt>
                <c:pt idx="703">
                  <c:v>37066</c:v>
                </c:pt>
                <c:pt idx="704">
                  <c:v>37073</c:v>
                </c:pt>
                <c:pt idx="705">
                  <c:v>37080</c:v>
                </c:pt>
                <c:pt idx="706">
                  <c:v>37087</c:v>
                </c:pt>
                <c:pt idx="707">
                  <c:v>37094</c:v>
                </c:pt>
                <c:pt idx="708">
                  <c:v>37101</c:v>
                </c:pt>
                <c:pt idx="709">
                  <c:v>37108</c:v>
                </c:pt>
                <c:pt idx="710">
                  <c:v>37115</c:v>
                </c:pt>
                <c:pt idx="711">
                  <c:v>37122</c:v>
                </c:pt>
                <c:pt idx="712">
                  <c:v>37129</c:v>
                </c:pt>
                <c:pt idx="713">
                  <c:v>37136</c:v>
                </c:pt>
                <c:pt idx="714">
                  <c:v>37143</c:v>
                </c:pt>
                <c:pt idx="715">
                  <c:v>37150</c:v>
                </c:pt>
                <c:pt idx="716">
                  <c:v>37157</c:v>
                </c:pt>
                <c:pt idx="717">
                  <c:v>37164</c:v>
                </c:pt>
                <c:pt idx="718">
                  <c:v>37171</c:v>
                </c:pt>
                <c:pt idx="719">
                  <c:v>37178</c:v>
                </c:pt>
                <c:pt idx="720">
                  <c:v>37185</c:v>
                </c:pt>
                <c:pt idx="721">
                  <c:v>37192</c:v>
                </c:pt>
                <c:pt idx="722">
                  <c:v>37199</c:v>
                </c:pt>
                <c:pt idx="723">
                  <c:v>37206</c:v>
                </c:pt>
                <c:pt idx="724">
                  <c:v>37213</c:v>
                </c:pt>
                <c:pt idx="725">
                  <c:v>37220</c:v>
                </c:pt>
                <c:pt idx="726">
                  <c:v>37227</c:v>
                </c:pt>
                <c:pt idx="727">
                  <c:v>37234</c:v>
                </c:pt>
                <c:pt idx="728">
                  <c:v>37241</c:v>
                </c:pt>
                <c:pt idx="729">
                  <c:v>37248</c:v>
                </c:pt>
                <c:pt idx="730">
                  <c:v>37255</c:v>
                </c:pt>
                <c:pt idx="731">
                  <c:v>37262</c:v>
                </c:pt>
                <c:pt idx="732">
                  <c:v>37269</c:v>
                </c:pt>
                <c:pt idx="733">
                  <c:v>37276</c:v>
                </c:pt>
                <c:pt idx="734">
                  <c:v>37283</c:v>
                </c:pt>
                <c:pt idx="735">
                  <c:v>37290</c:v>
                </c:pt>
                <c:pt idx="736">
                  <c:v>37297</c:v>
                </c:pt>
                <c:pt idx="737">
                  <c:v>37304</c:v>
                </c:pt>
                <c:pt idx="738">
                  <c:v>37311</c:v>
                </c:pt>
                <c:pt idx="739">
                  <c:v>37318</c:v>
                </c:pt>
                <c:pt idx="740">
                  <c:v>37325</c:v>
                </c:pt>
                <c:pt idx="741">
                  <c:v>37332</c:v>
                </c:pt>
                <c:pt idx="742">
                  <c:v>37339</c:v>
                </c:pt>
                <c:pt idx="743">
                  <c:v>37346</c:v>
                </c:pt>
                <c:pt idx="744">
                  <c:v>37353</c:v>
                </c:pt>
                <c:pt idx="745">
                  <c:v>37360</c:v>
                </c:pt>
                <c:pt idx="746">
                  <c:v>37367</c:v>
                </c:pt>
                <c:pt idx="747">
                  <c:v>37374</c:v>
                </c:pt>
                <c:pt idx="748">
                  <c:v>37381</c:v>
                </c:pt>
                <c:pt idx="749">
                  <c:v>37388</c:v>
                </c:pt>
                <c:pt idx="750">
                  <c:v>37395</c:v>
                </c:pt>
                <c:pt idx="751">
                  <c:v>37402</c:v>
                </c:pt>
                <c:pt idx="752">
                  <c:v>37409</c:v>
                </c:pt>
                <c:pt idx="753">
                  <c:v>37416</c:v>
                </c:pt>
                <c:pt idx="754">
                  <c:v>37423</c:v>
                </c:pt>
                <c:pt idx="755">
                  <c:v>37430</c:v>
                </c:pt>
                <c:pt idx="756">
                  <c:v>37437</c:v>
                </c:pt>
                <c:pt idx="757">
                  <c:v>37444</c:v>
                </c:pt>
                <c:pt idx="758">
                  <c:v>37451</c:v>
                </c:pt>
                <c:pt idx="759">
                  <c:v>37458</c:v>
                </c:pt>
                <c:pt idx="760">
                  <c:v>37465</c:v>
                </c:pt>
                <c:pt idx="761">
                  <c:v>37472</c:v>
                </c:pt>
                <c:pt idx="762">
                  <c:v>37479</c:v>
                </c:pt>
                <c:pt idx="763">
                  <c:v>37486</c:v>
                </c:pt>
                <c:pt idx="764">
                  <c:v>37493</c:v>
                </c:pt>
                <c:pt idx="765">
                  <c:v>37500</c:v>
                </c:pt>
                <c:pt idx="766">
                  <c:v>37507</c:v>
                </c:pt>
                <c:pt idx="767">
                  <c:v>37514</c:v>
                </c:pt>
                <c:pt idx="768">
                  <c:v>37521</c:v>
                </c:pt>
                <c:pt idx="769">
                  <c:v>37528</c:v>
                </c:pt>
                <c:pt idx="770">
                  <c:v>37535</c:v>
                </c:pt>
                <c:pt idx="771">
                  <c:v>37542</c:v>
                </c:pt>
                <c:pt idx="772">
                  <c:v>37549</c:v>
                </c:pt>
                <c:pt idx="773">
                  <c:v>37556</c:v>
                </c:pt>
                <c:pt idx="774">
                  <c:v>37563</c:v>
                </c:pt>
                <c:pt idx="775">
                  <c:v>37570</c:v>
                </c:pt>
                <c:pt idx="776">
                  <c:v>37577</c:v>
                </c:pt>
                <c:pt idx="777">
                  <c:v>37584</c:v>
                </c:pt>
                <c:pt idx="778">
                  <c:v>37591</c:v>
                </c:pt>
                <c:pt idx="779">
                  <c:v>37598</c:v>
                </c:pt>
                <c:pt idx="780">
                  <c:v>37605</c:v>
                </c:pt>
                <c:pt idx="781">
                  <c:v>37612</c:v>
                </c:pt>
                <c:pt idx="782">
                  <c:v>37619</c:v>
                </c:pt>
                <c:pt idx="783">
                  <c:v>37626</c:v>
                </c:pt>
                <c:pt idx="784">
                  <c:v>37633</c:v>
                </c:pt>
                <c:pt idx="785">
                  <c:v>37640</c:v>
                </c:pt>
                <c:pt idx="786">
                  <c:v>37647</c:v>
                </c:pt>
                <c:pt idx="787">
                  <c:v>37654</c:v>
                </c:pt>
                <c:pt idx="788">
                  <c:v>37661</c:v>
                </c:pt>
                <c:pt idx="789">
                  <c:v>37668</c:v>
                </c:pt>
                <c:pt idx="790">
                  <c:v>37675</c:v>
                </c:pt>
                <c:pt idx="791">
                  <c:v>37682</c:v>
                </c:pt>
                <c:pt idx="792">
                  <c:v>37689</c:v>
                </c:pt>
                <c:pt idx="793">
                  <c:v>37696</c:v>
                </c:pt>
                <c:pt idx="794">
                  <c:v>37703</c:v>
                </c:pt>
                <c:pt idx="795">
                  <c:v>37710</c:v>
                </c:pt>
                <c:pt idx="796">
                  <c:v>37717</c:v>
                </c:pt>
                <c:pt idx="797">
                  <c:v>37724</c:v>
                </c:pt>
                <c:pt idx="798">
                  <c:v>37731</c:v>
                </c:pt>
                <c:pt idx="799">
                  <c:v>37738</c:v>
                </c:pt>
                <c:pt idx="800">
                  <c:v>37745</c:v>
                </c:pt>
                <c:pt idx="801">
                  <c:v>37752</c:v>
                </c:pt>
                <c:pt idx="802">
                  <c:v>37759</c:v>
                </c:pt>
                <c:pt idx="803">
                  <c:v>37766</c:v>
                </c:pt>
                <c:pt idx="804">
                  <c:v>37773</c:v>
                </c:pt>
                <c:pt idx="805">
                  <c:v>37780</c:v>
                </c:pt>
                <c:pt idx="806">
                  <c:v>37787</c:v>
                </c:pt>
                <c:pt idx="807">
                  <c:v>37794</c:v>
                </c:pt>
                <c:pt idx="808">
                  <c:v>37801</c:v>
                </c:pt>
                <c:pt idx="809">
                  <c:v>37808</c:v>
                </c:pt>
                <c:pt idx="810">
                  <c:v>37815</c:v>
                </c:pt>
                <c:pt idx="811">
                  <c:v>37822</c:v>
                </c:pt>
                <c:pt idx="812">
                  <c:v>37829</c:v>
                </c:pt>
                <c:pt idx="813">
                  <c:v>37836</c:v>
                </c:pt>
                <c:pt idx="814">
                  <c:v>37843</c:v>
                </c:pt>
                <c:pt idx="815">
                  <c:v>37850</c:v>
                </c:pt>
                <c:pt idx="816">
                  <c:v>37857</c:v>
                </c:pt>
                <c:pt idx="817">
                  <c:v>37864</c:v>
                </c:pt>
                <c:pt idx="818">
                  <c:v>37871</c:v>
                </c:pt>
                <c:pt idx="819">
                  <c:v>37878</c:v>
                </c:pt>
                <c:pt idx="820">
                  <c:v>37885</c:v>
                </c:pt>
                <c:pt idx="821">
                  <c:v>37892</c:v>
                </c:pt>
                <c:pt idx="822">
                  <c:v>37899</c:v>
                </c:pt>
                <c:pt idx="823">
                  <c:v>37906</c:v>
                </c:pt>
                <c:pt idx="824">
                  <c:v>37913</c:v>
                </c:pt>
                <c:pt idx="825">
                  <c:v>37920</c:v>
                </c:pt>
                <c:pt idx="826">
                  <c:v>37927</c:v>
                </c:pt>
                <c:pt idx="827">
                  <c:v>37934</c:v>
                </c:pt>
                <c:pt idx="828">
                  <c:v>37941</c:v>
                </c:pt>
                <c:pt idx="829">
                  <c:v>37948</c:v>
                </c:pt>
                <c:pt idx="830">
                  <c:v>37955</c:v>
                </c:pt>
                <c:pt idx="831">
                  <c:v>37962</c:v>
                </c:pt>
                <c:pt idx="832">
                  <c:v>37969</c:v>
                </c:pt>
                <c:pt idx="833">
                  <c:v>37976</c:v>
                </c:pt>
                <c:pt idx="834">
                  <c:v>37983</c:v>
                </c:pt>
                <c:pt idx="835">
                  <c:v>37990</c:v>
                </c:pt>
                <c:pt idx="836">
                  <c:v>37997</c:v>
                </c:pt>
                <c:pt idx="837">
                  <c:v>38004</c:v>
                </c:pt>
                <c:pt idx="838">
                  <c:v>38011</c:v>
                </c:pt>
                <c:pt idx="839">
                  <c:v>38018</c:v>
                </c:pt>
                <c:pt idx="840">
                  <c:v>38025</c:v>
                </c:pt>
                <c:pt idx="841">
                  <c:v>38032</c:v>
                </c:pt>
                <c:pt idx="842">
                  <c:v>38039</c:v>
                </c:pt>
                <c:pt idx="843">
                  <c:v>38046</c:v>
                </c:pt>
                <c:pt idx="844">
                  <c:v>38053</c:v>
                </c:pt>
                <c:pt idx="845">
                  <c:v>38060</c:v>
                </c:pt>
                <c:pt idx="846">
                  <c:v>38067</c:v>
                </c:pt>
                <c:pt idx="847">
                  <c:v>38074</c:v>
                </c:pt>
                <c:pt idx="848">
                  <c:v>38081</c:v>
                </c:pt>
                <c:pt idx="849">
                  <c:v>38088</c:v>
                </c:pt>
                <c:pt idx="850">
                  <c:v>38095</c:v>
                </c:pt>
                <c:pt idx="851">
                  <c:v>38102</c:v>
                </c:pt>
                <c:pt idx="852">
                  <c:v>38109</c:v>
                </c:pt>
                <c:pt idx="853">
                  <c:v>38116</c:v>
                </c:pt>
                <c:pt idx="854">
                  <c:v>38123</c:v>
                </c:pt>
                <c:pt idx="855">
                  <c:v>38130</c:v>
                </c:pt>
                <c:pt idx="856">
                  <c:v>38137</c:v>
                </c:pt>
                <c:pt idx="857">
                  <c:v>38144</c:v>
                </c:pt>
                <c:pt idx="858">
                  <c:v>38151</c:v>
                </c:pt>
                <c:pt idx="859">
                  <c:v>38158</c:v>
                </c:pt>
                <c:pt idx="860">
                  <c:v>38165</c:v>
                </c:pt>
                <c:pt idx="861">
                  <c:v>38172</c:v>
                </c:pt>
                <c:pt idx="862">
                  <c:v>38179</c:v>
                </c:pt>
                <c:pt idx="863">
                  <c:v>38186</c:v>
                </c:pt>
                <c:pt idx="864">
                  <c:v>38193</c:v>
                </c:pt>
                <c:pt idx="865">
                  <c:v>38200</c:v>
                </c:pt>
                <c:pt idx="866">
                  <c:v>38207</c:v>
                </c:pt>
                <c:pt idx="867">
                  <c:v>38214</c:v>
                </c:pt>
                <c:pt idx="868">
                  <c:v>38221</c:v>
                </c:pt>
                <c:pt idx="869">
                  <c:v>38228</c:v>
                </c:pt>
                <c:pt idx="870">
                  <c:v>38235</c:v>
                </c:pt>
                <c:pt idx="871">
                  <c:v>38242</c:v>
                </c:pt>
                <c:pt idx="872">
                  <c:v>38249</c:v>
                </c:pt>
                <c:pt idx="873">
                  <c:v>38256</c:v>
                </c:pt>
                <c:pt idx="874">
                  <c:v>38263</c:v>
                </c:pt>
                <c:pt idx="875">
                  <c:v>38270</c:v>
                </c:pt>
                <c:pt idx="876">
                  <c:v>38277</c:v>
                </c:pt>
                <c:pt idx="877">
                  <c:v>38284</c:v>
                </c:pt>
                <c:pt idx="878">
                  <c:v>38291</c:v>
                </c:pt>
                <c:pt idx="879">
                  <c:v>38298</c:v>
                </c:pt>
                <c:pt idx="880">
                  <c:v>38305</c:v>
                </c:pt>
                <c:pt idx="881">
                  <c:v>38312</c:v>
                </c:pt>
                <c:pt idx="882">
                  <c:v>38319</c:v>
                </c:pt>
                <c:pt idx="883">
                  <c:v>38326</c:v>
                </c:pt>
                <c:pt idx="884">
                  <c:v>38333</c:v>
                </c:pt>
                <c:pt idx="885">
                  <c:v>38340</c:v>
                </c:pt>
                <c:pt idx="886">
                  <c:v>38347</c:v>
                </c:pt>
                <c:pt idx="887">
                  <c:v>38354</c:v>
                </c:pt>
                <c:pt idx="888">
                  <c:v>38361</c:v>
                </c:pt>
                <c:pt idx="889">
                  <c:v>38368</c:v>
                </c:pt>
                <c:pt idx="890">
                  <c:v>38375</c:v>
                </c:pt>
                <c:pt idx="891">
                  <c:v>38382</c:v>
                </c:pt>
                <c:pt idx="892">
                  <c:v>38389</c:v>
                </c:pt>
                <c:pt idx="893">
                  <c:v>38396</c:v>
                </c:pt>
                <c:pt idx="894">
                  <c:v>38403</c:v>
                </c:pt>
                <c:pt idx="895">
                  <c:v>38410</c:v>
                </c:pt>
                <c:pt idx="896">
                  <c:v>38417</c:v>
                </c:pt>
                <c:pt idx="897">
                  <c:v>38424</c:v>
                </c:pt>
                <c:pt idx="898">
                  <c:v>38431</c:v>
                </c:pt>
                <c:pt idx="899">
                  <c:v>38438</c:v>
                </c:pt>
                <c:pt idx="900">
                  <c:v>38445</c:v>
                </c:pt>
                <c:pt idx="901">
                  <c:v>38452</c:v>
                </c:pt>
                <c:pt idx="902">
                  <c:v>38459</c:v>
                </c:pt>
                <c:pt idx="903">
                  <c:v>38466</c:v>
                </c:pt>
                <c:pt idx="904">
                  <c:v>38473</c:v>
                </c:pt>
                <c:pt idx="905">
                  <c:v>38480</c:v>
                </c:pt>
                <c:pt idx="906">
                  <c:v>38487</c:v>
                </c:pt>
                <c:pt idx="907">
                  <c:v>38494</c:v>
                </c:pt>
                <c:pt idx="908">
                  <c:v>38501</c:v>
                </c:pt>
                <c:pt idx="909">
                  <c:v>38508</c:v>
                </c:pt>
                <c:pt idx="910">
                  <c:v>38515</c:v>
                </c:pt>
                <c:pt idx="911">
                  <c:v>38522</c:v>
                </c:pt>
                <c:pt idx="912">
                  <c:v>38529</c:v>
                </c:pt>
                <c:pt idx="913">
                  <c:v>38536</c:v>
                </c:pt>
                <c:pt idx="914">
                  <c:v>38543</c:v>
                </c:pt>
                <c:pt idx="915">
                  <c:v>38550</c:v>
                </c:pt>
                <c:pt idx="916">
                  <c:v>38557</c:v>
                </c:pt>
                <c:pt idx="917">
                  <c:v>38564</c:v>
                </c:pt>
                <c:pt idx="918">
                  <c:v>38571</c:v>
                </c:pt>
                <c:pt idx="919">
                  <c:v>38578</c:v>
                </c:pt>
                <c:pt idx="920">
                  <c:v>38585</c:v>
                </c:pt>
                <c:pt idx="921">
                  <c:v>38592</c:v>
                </c:pt>
                <c:pt idx="922">
                  <c:v>38599</c:v>
                </c:pt>
                <c:pt idx="923">
                  <c:v>38606</c:v>
                </c:pt>
                <c:pt idx="924">
                  <c:v>38613</c:v>
                </c:pt>
                <c:pt idx="925">
                  <c:v>38620</c:v>
                </c:pt>
                <c:pt idx="926">
                  <c:v>38627</c:v>
                </c:pt>
                <c:pt idx="927">
                  <c:v>38634</c:v>
                </c:pt>
                <c:pt idx="928">
                  <c:v>38641</c:v>
                </c:pt>
                <c:pt idx="929">
                  <c:v>38648</c:v>
                </c:pt>
                <c:pt idx="930">
                  <c:v>38655</c:v>
                </c:pt>
                <c:pt idx="931">
                  <c:v>38662</c:v>
                </c:pt>
                <c:pt idx="932">
                  <c:v>38669</c:v>
                </c:pt>
                <c:pt idx="933">
                  <c:v>38676</c:v>
                </c:pt>
                <c:pt idx="934">
                  <c:v>38683</c:v>
                </c:pt>
                <c:pt idx="935">
                  <c:v>38690</c:v>
                </c:pt>
                <c:pt idx="936">
                  <c:v>38697</c:v>
                </c:pt>
                <c:pt idx="937">
                  <c:v>38704</c:v>
                </c:pt>
                <c:pt idx="938">
                  <c:v>38711</c:v>
                </c:pt>
                <c:pt idx="939">
                  <c:v>38718</c:v>
                </c:pt>
                <c:pt idx="940">
                  <c:v>38725</c:v>
                </c:pt>
                <c:pt idx="941">
                  <c:v>38732</c:v>
                </c:pt>
                <c:pt idx="942">
                  <c:v>38739</c:v>
                </c:pt>
                <c:pt idx="943">
                  <c:v>38746</c:v>
                </c:pt>
                <c:pt idx="944">
                  <c:v>38753</c:v>
                </c:pt>
                <c:pt idx="945">
                  <c:v>38760</c:v>
                </c:pt>
                <c:pt idx="946">
                  <c:v>38767</c:v>
                </c:pt>
                <c:pt idx="947">
                  <c:v>38774</c:v>
                </c:pt>
                <c:pt idx="948">
                  <c:v>38781</c:v>
                </c:pt>
                <c:pt idx="949">
                  <c:v>38788</c:v>
                </c:pt>
                <c:pt idx="950">
                  <c:v>38795</c:v>
                </c:pt>
                <c:pt idx="951">
                  <c:v>38802</c:v>
                </c:pt>
                <c:pt idx="952">
                  <c:v>38809</c:v>
                </c:pt>
                <c:pt idx="953">
                  <c:v>38816</c:v>
                </c:pt>
                <c:pt idx="954">
                  <c:v>38823</c:v>
                </c:pt>
                <c:pt idx="955">
                  <c:v>38830</c:v>
                </c:pt>
                <c:pt idx="956">
                  <c:v>38837</c:v>
                </c:pt>
                <c:pt idx="957">
                  <c:v>38844</c:v>
                </c:pt>
                <c:pt idx="958">
                  <c:v>38851</c:v>
                </c:pt>
                <c:pt idx="959">
                  <c:v>38858</c:v>
                </c:pt>
                <c:pt idx="960">
                  <c:v>38865</c:v>
                </c:pt>
                <c:pt idx="961">
                  <c:v>38872</c:v>
                </c:pt>
                <c:pt idx="962">
                  <c:v>38879</c:v>
                </c:pt>
                <c:pt idx="963">
                  <c:v>38886</c:v>
                </c:pt>
                <c:pt idx="964">
                  <c:v>38893</c:v>
                </c:pt>
                <c:pt idx="965">
                  <c:v>38900</c:v>
                </c:pt>
                <c:pt idx="966">
                  <c:v>38907</c:v>
                </c:pt>
                <c:pt idx="967">
                  <c:v>38914</c:v>
                </c:pt>
                <c:pt idx="968">
                  <c:v>38921</c:v>
                </c:pt>
                <c:pt idx="969">
                  <c:v>38928</c:v>
                </c:pt>
                <c:pt idx="970">
                  <c:v>38935</c:v>
                </c:pt>
                <c:pt idx="971">
                  <c:v>38942</c:v>
                </c:pt>
                <c:pt idx="972">
                  <c:v>38949</c:v>
                </c:pt>
                <c:pt idx="973">
                  <c:v>38956</c:v>
                </c:pt>
                <c:pt idx="974">
                  <c:v>38963</c:v>
                </c:pt>
                <c:pt idx="975">
                  <c:v>38970</c:v>
                </c:pt>
                <c:pt idx="976">
                  <c:v>38977</c:v>
                </c:pt>
                <c:pt idx="977">
                  <c:v>38984</c:v>
                </c:pt>
                <c:pt idx="978">
                  <c:v>38991</c:v>
                </c:pt>
                <c:pt idx="979">
                  <c:v>38998</c:v>
                </c:pt>
                <c:pt idx="980">
                  <c:v>39005</c:v>
                </c:pt>
                <c:pt idx="981">
                  <c:v>39012</c:v>
                </c:pt>
                <c:pt idx="982">
                  <c:v>39019</c:v>
                </c:pt>
                <c:pt idx="983">
                  <c:v>39026</c:v>
                </c:pt>
                <c:pt idx="984">
                  <c:v>39033</c:v>
                </c:pt>
                <c:pt idx="985">
                  <c:v>39040</c:v>
                </c:pt>
                <c:pt idx="986">
                  <c:v>39047</c:v>
                </c:pt>
                <c:pt idx="987">
                  <c:v>39054</c:v>
                </c:pt>
                <c:pt idx="988">
                  <c:v>39061</c:v>
                </c:pt>
                <c:pt idx="989">
                  <c:v>39068</c:v>
                </c:pt>
                <c:pt idx="990">
                  <c:v>39075</c:v>
                </c:pt>
                <c:pt idx="991">
                  <c:v>39082</c:v>
                </c:pt>
                <c:pt idx="992">
                  <c:v>39089</c:v>
                </c:pt>
                <c:pt idx="993">
                  <c:v>39096</c:v>
                </c:pt>
                <c:pt idx="994">
                  <c:v>39103</c:v>
                </c:pt>
                <c:pt idx="995">
                  <c:v>39110</c:v>
                </c:pt>
                <c:pt idx="996">
                  <c:v>39117</c:v>
                </c:pt>
                <c:pt idx="997">
                  <c:v>39124</c:v>
                </c:pt>
                <c:pt idx="998">
                  <c:v>39131</c:v>
                </c:pt>
                <c:pt idx="999">
                  <c:v>39138</c:v>
                </c:pt>
                <c:pt idx="1000">
                  <c:v>39145</c:v>
                </c:pt>
                <c:pt idx="1001">
                  <c:v>39152</c:v>
                </c:pt>
                <c:pt idx="1002">
                  <c:v>39159</c:v>
                </c:pt>
                <c:pt idx="1003">
                  <c:v>39166</c:v>
                </c:pt>
                <c:pt idx="1004">
                  <c:v>39173</c:v>
                </c:pt>
                <c:pt idx="1005">
                  <c:v>39180</c:v>
                </c:pt>
                <c:pt idx="1006">
                  <c:v>39187</c:v>
                </c:pt>
                <c:pt idx="1007">
                  <c:v>39194</c:v>
                </c:pt>
                <c:pt idx="1008">
                  <c:v>39201</c:v>
                </c:pt>
                <c:pt idx="1009">
                  <c:v>39208</c:v>
                </c:pt>
                <c:pt idx="1010">
                  <c:v>39215</c:v>
                </c:pt>
                <c:pt idx="1011">
                  <c:v>39222</c:v>
                </c:pt>
                <c:pt idx="1012">
                  <c:v>39229</c:v>
                </c:pt>
                <c:pt idx="1013">
                  <c:v>39236</c:v>
                </c:pt>
                <c:pt idx="1014">
                  <c:v>39243</c:v>
                </c:pt>
                <c:pt idx="1015">
                  <c:v>39250</c:v>
                </c:pt>
                <c:pt idx="1016">
                  <c:v>39257</c:v>
                </c:pt>
                <c:pt idx="1017">
                  <c:v>39264</c:v>
                </c:pt>
                <c:pt idx="1018">
                  <c:v>39271</c:v>
                </c:pt>
                <c:pt idx="1019">
                  <c:v>39278</c:v>
                </c:pt>
                <c:pt idx="1020">
                  <c:v>39285</c:v>
                </c:pt>
                <c:pt idx="1021">
                  <c:v>39292</c:v>
                </c:pt>
                <c:pt idx="1022">
                  <c:v>39299</c:v>
                </c:pt>
                <c:pt idx="1023">
                  <c:v>39306</c:v>
                </c:pt>
                <c:pt idx="1024">
                  <c:v>39313</c:v>
                </c:pt>
                <c:pt idx="1025">
                  <c:v>39320</c:v>
                </c:pt>
                <c:pt idx="1026">
                  <c:v>39327</c:v>
                </c:pt>
                <c:pt idx="1027">
                  <c:v>39334</c:v>
                </c:pt>
                <c:pt idx="1028">
                  <c:v>39341</c:v>
                </c:pt>
                <c:pt idx="1029">
                  <c:v>39348</c:v>
                </c:pt>
                <c:pt idx="1030">
                  <c:v>39355</c:v>
                </c:pt>
                <c:pt idx="1031">
                  <c:v>39362</c:v>
                </c:pt>
                <c:pt idx="1032">
                  <c:v>39369</c:v>
                </c:pt>
                <c:pt idx="1033">
                  <c:v>39376</c:v>
                </c:pt>
                <c:pt idx="1034">
                  <c:v>39383</c:v>
                </c:pt>
                <c:pt idx="1035">
                  <c:v>39390</c:v>
                </c:pt>
                <c:pt idx="1036">
                  <c:v>39397</c:v>
                </c:pt>
                <c:pt idx="1037">
                  <c:v>39404</c:v>
                </c:pt>
                <c:pt idx="1038">
                  <c:v>39411</c:v>
                </c:pt>
                <c:pt idx="1039">
                  <c:v>39418</c:v>
                </c:pt>
                <c:pt idx="1040">
                  <c:v>39425</c:v>
                </c:pt>
                <c:pt idx="1041">
                  <c:v>39432</c:v>
                </c:pt>
                <c:pt idx="1042">
                  <c:v>39439</c:v>
                </c:pt>
                <c:pt idx="1043">
                  <c:v>39446</c:v>
                </c:pt>
                <c:pt idx="1044">
                  <c:v>39453</c:v>
                </c:pt>
                <c:pt idx="1045">
                  <c:v>39460</c:v>
                </c:pt>
                <c:pt idx="1046">
                  <c:v>39467</c:v>
                </c:pt>
                <c:pt idx="1047">
                  <c:v>39474</c:v>
                </c:pt>
                <c:pt idx="1048">
                  <c:v>39481</c:v>
                </c:pt>
                <c:pt idx="1049">
                  <c:v>39488</c:v>
                </c:pt>
                <c:pt idx="1050">
                  <c:v>39495</c:v>
                </c:pt>
                <c:pt idx="1051">
                  <c:v>39502</c:v>
                </c:pt>
                <c:pt idx="1052">
                  <c:v>39509</c:v>
                </c:pt>
                <c:pt idx="1053">
                  <c:v>39516</c:v>
                </c:pt>
                <c:pt idx="1054">
                  <c:v>39523</c:v>
                </c:pt>
                <c:pt idx="1055">
                  <c:v>39530</c:v>
                </c:pt>
                <c:pt idx="1056">
                  <c:v>39537</c:v>
                </c:pt>
                <c:pt idx="1057">
                  <c:v>39544</c:v>
                </c:pt>
                <c:pt idx="1058">
                  <c:v>39551</c:v>
                </c:pt>
                <c:pt idx="1059">
                  <c:v>39558</c:v>
                </c:pt>
                <c:pt idx="1060">
                  <c:v>39565</c:v>
                </c:pt>
                <c:pt idx="1061">
                  <c:v>39572</c:v>
                </c:pt>
                <c:pt idx="1062">
                  <c:v>39579</c:v>
                </c:pt>
                <c:pt idx="1063">
                  <c:v>39586</c:v>
                </c:pt>
                <c:pt idx="1064">
                  <c:v>39593</c:v>
                </c:pt>
                <c:pt idx="1065">
                  <c:v>39600</c:v>
                </c:pt>
                <c:pt idx="1066">
                  <c:v>39607</c:v>
                </c:pt>
                <c:pt idx="1067">
                  <c:v>39614</c:v>
                </c:pt>
                <c:pt idx="1068">
                  <c:v>39621</c:v>
                </c:pt>
                <c:pt idx="1069">
                  <c:v>39628</c:v>
                </c:pt>
                <c:pt idx="1070">
                  <c:v>39635</c:v>
                </c:pt>
                <c:pt idx="1071">
                  <c:v>39642</c:v>
                </c:pt>
                <c:pt idx="1072">
                  <c:v>39649</c:v>
                </c:pt>
                <c:pt idx="1073">
                  <c:v>39656</c:v>
                </c:pt>
                <c:pt idx="1074">
                  <c:v>39663</c:v>
                </c:pt>
                <c:pt idx="1075">
                  <c:v>39670</c:v>
                </c:pt>
                <c:pt idx="1076">
                  <c:v>39677</c:v>
                </c:pt>
                <c:pt idx="1077">
                  <c:v>39684</c:v>
                </c:pt>
                <c:pt idx="1078">
                  <c:v>39691</c:v>
                </c:pt>
                <c:pt idx="1079">
                  <c:v>39698</c:v>
                </c:pt>
                <c:pt idx="1080">
                  <c:v>39705</c:v>
                </c:pt>
                <c:pt idx="1081">
                  <c:v>39712</c:v>
                </c:pt>
                <c:pt idx="1082">
                  <c:v>39719</c:v>
                </c:pt>
                <c:pt idx="1083">
                  <c:v>39726</c:v>
                </c:pt>
                <c:pt idx="1084">
                  <c:v>39733</c:v>
                </c:pt>
                <c:pt idx="1085">
                  <c:v>39740</c:v>
                </c:pt>
                <c:pt idx="1086">
                  <c:v>39747</c:v>
                </c:pt>
                <c:pt idx="1087">
                  <c:v>39754</c:v>
                </c:pt>
                <c:pt idx="1088">
                  <c:v>39761</c:v>
                </c:pt>
                <c:pt idx="1089">
                  <c:v>39768</c:v>
                </c:pt>
                <c:pt idx="1090">
                  <c:v>39775</c:v>
                </c:pt>
                <c:pt idx="1091">
                  <c:v>39782</c:v>
                </c:pt>
                <c:pt idx="1092">
                  <c:v>39789</c:v>
                </c:pt>
                <c:pt idx="1093">
                  <c:v>39796</c:v>
                </c:pt>
                <c:pt idx="1094">
                  <c:v>39803</c:v>
                </c:pt>
                <c:pt idx="1095">
                  <c:v>39810</c:v>
                </c:pt>
                <c:pt idx="1096">
                  <c:v>39817</c:v>
                </c:pt>
                <c:pt idx="1097">
                  <c:v>39824</c:v>
                </c:pt>
                <c:pt idx="1098">
                  <c:v>39831</c:v>
                </c:pt>
                <c:pt idx="1099">
                  <c:v>39838</c:v>
                </c:pt>
                <c:pt idx="1100">
                  <c:v>39845</c:v>
                </c:pt>
                <c:pt idx="1101">
                  <c:v>39852</c:v>
                </c:pt>
                <c:pt idx="1102">
                  <c:v>39859</c:v>
                </c:pt>
                <c:pt idx="1103">
                  <c:v>39866</c:v>
                </c:pt>
                <c:pt idx="1104">
                  <c:v>39873</c:v>
                </c:pt>
                <c:pt idx="1105">
                  <c:v>39880</c:v>
                </c:pt>
                <c:pt idx="1106">
                  <c:v>39887</c:v>
                </c:pt>
                <c:pt idx="1107">
                  <c:v>39894</c:v>
                </c:pt>
                <c:pt idx="1108">
                  <c:v>39901</c:v>
                </c:pt>
                <c:pt idx="1109">
                  <c:v>39908</c:v>
                </c:pt>
                <c:pt idx="1110">
                  <c:v>39915</c:v>
                </c:pt>
                <c:pt idx="1111">
                  <c:v>39922</c:v>
                </c:pt>
                <c:pt idx="1112">
                  <c:v>39929</c:v>
                </c:pt>
                <c:pt idx="1113">
                  <c:v>39936</c:v>
                </c:pt>
                <c:pt idx="1114">
                  <c:v>39943</c:v>
                </c:pt>
                <c:pt idx="1115">
                  <c:v>39950</c:v>
                </c:pt>
                <c:pt idx="1116">
                  <c:v>39957</c:v>
                </c:pt>
                <c:pt idx="1117">
                  <c:v>39964</c:v>
                </c:pt>
                <c:pt idx="1118">
                  <c:v>39971</c:v>
                </c:pt>
                <c:pt idx="1119">
                  <c:v>39978</c:v>
                </c:pt>
                <c:pt idx="1120">
                  <c:v>39985</c:v>
                </c:pt>
                <c:pt idx="1121">
                  <c:v>39992</c:v>
                </c:pt>
                <c:pt idx="1122">
                  <c:v>39999</c:v>
                </c:pt>
                <c:pt idx="1123">
                  <c:v>40006</c:v>
                </c:pt>
                <c:pt idx="1124">
                  <c:v>40013</c:v>
                </c:pt>
                <c:pt idx="1125">
                  <c:v>40020</c:v>
                </c:pt>
                <c:pt idx="1126">
                  <c:v>40027</c:v>
                </c:pt>
                <c:pt idx="1127">
                  <c:v>40034</c:v>
                </c:pt>
                <c:pt idx="1128">
                  <c:v>40041</c:v>
                </c:pt>
                <c:pt idx="1129">
                  <c:v>40048</c:v>
                </c:pt>
                <c:pt idx="1130">
                  <c:v>40055</c:v>
                </c:pt>
                <c:pt idx="1131">
                  <c:v>40062</c:v>
                </c:pt>
                <c:pt idx="1132">
                  <c:v>40069</c:v>
                </c:pt>
                <c:pt idx="1133">
                  <c:v>40076</c:v>
                </c:pt>
                <c:pt idx="1134">
                  <c:v>40083</c:v>
                </c:pt>
                <c:pt idx="1135">
                  <c:v>40090</c:v>
                </c:pt>
                <c:pt idx="1136">
                  <c:v>40097</c:v>
                </c:pt>
                <c:pt idx="1137">
                  <c:v>40104</c:v>
                </c:pt>
                <c:pt idx="1138">
                  <c:v>40111</c:v>
                </c:pt>
                <c:pt idx="1139">
                  <c:v>40118</c:v>
                </c:pt>
                <c:pt idx="1140">
                  <c:v>40125</c:v>
                </c:pt>
                <c:pt idx="1141">
                  <c:v>40132</c:v>
                </c:pt>
                <c:pt idx="1142">
                  <c:v>40139</c:v>
                </c:pt>
                <c:pt idx="1143">
                  <c:v>40146</c:v>
                </c:pt>
                <c:pt idx="1144">
                  <c:v>40153</c:v>
                </c:pt>
                <c:pt idx="1145">
                  <c:v>40160</c:v>
                </c:pt>
                <c:pt idx="1146">
                  <c:v>40167</c:v>
                </c:pt>
                <c:pt idx="1147">
                  <c:v>40174</c:v>
                </c:pt>
                <c:pt idx="1148">
                  <c:v>40181</c:v>
                </c:pt>
                <c:pt idx="1149">
                  <c:v>40188</c:v>
                </c:pt>
                <c:pt idx="1150">
                  <c:v>40195</c:v>
                </c:pt>
                <c:pt idx="1151">
                  <c:v>40202</c:v>
                </c:pt>
                <c:pt idx="1152">
                  <c:v>40209</c:v>
                </c:pt>
                <c:pt idx="1153">
                  <c:v>40216</c:v>
                </c:pt>
                <c:pt idx="1154">
                  <c:v>40223</c:v>
                </c:pt>
                <c:pt idx="1155">
                  <c:v>40230</c:v>
                </c:pt>
                <c:pt idx="1156">
                  <c:v>40237</c:v>
                </c:pt>
                <c:pt idx="1157">
                  <c:v>40244</c:v>
                </c:pt>
                <c:pt idx="1158">
                  <c:v>40251</c:v>
                </c:pt>
                <c:pt idx="1159">
                  <c:v>40258</c:v>
                </c:pt>
                <c:pt idx="1160">
                  <c:v>40265</c:v>
                </c:pt>
                <c:pt idx="1161">
                  <c:v>40272</c:v>
                </c:pt>
                <c:pt idx="1162">
                  <c:v>40279</c:v>
                </c:pt>
                <c:pt idx="1163">
                  <c:v>40286</c:v>
                </c:pt>
                <c:pt idx="1164">
                  <c:v>40293</c:v>
                </c:pt>
                <c:pt idx="1165">
                  <c:v>40300</c:v>
                </c:pt>
                <c:pt idx="1166">
                  <c:v>40307</c:v>
                </c:pt>
                <c:pt idx="1167">
                  <c:v>40314</c:v>
                </c:pt>
                <c:pt idx="1168">
                  <c:v>40321</c:v>
                </c:pt>
                <c:pt idx="1169">
                  <c:v>40328</c:v>
                </c:pt>
                <c:pt idx="1170">
                  <c:v>40335</c:v>
                </c:pt>
                <c:pt idx="1171">
                  <c:v>40342</c:v>
                </c:pt>
                <c:pt idx="1172">
                  <c:v>40349</c:v>
                </c:pt>
                <c:pt idx="1173">
                  <c:v>40356</c:v>
                </c:pt>
                <c:pt idx="1174">
                  <c:v>40363</c:v>
                </c:pt>
                <c:pt idx="1175">
                  <c:v>40370</c:v>
                </c:pt>
                <c:pt idx="1176">
                  <c:v>40377</c:v>
                </c:pt>
                <c:pt idx="1177">
                  <c:v>40384</c:v>
                </c:pt>
                <c:pt idx="1178">
                  <c:v>40391</c:v>
                </c:pt>
                <c:pt idx="1179">
                  <c:v>40398</c:v>
                </c:pt>
                <c:pt idx="1180">
                  <c:v>40405</c:v>
                </c:pt>
                <c:pt idx="1181">
                  <c:v>40412</c:v>
                </c:pt>
                <c:pt idx="1182">
                  <c:v>40419</c:v>
                </c:pt>
                <c:pt idx="1183">
                  <c:v>40426</c:v>
                </c:pt>
                <c:pt idx="1184">
                  <c:v>40433</c:v>
                </c:pt>
                <c:pt idx="1185">
                  <c:v>40440</c:v>
                </c:pt>
                <c:pt idx="1186">
                  <c:v>40447</c:v>
                </c:pt>
                <c:pt idx="1187">
                  <c:v>40454</c:v>
                </c:pt>
                <c:pt idx="1188">
                  <c:v>40461</c:v>
                </c:pt>
                <c:pt idx="1189">
                  <c:v>40468</c:v>
                </c:pt>
                <c:pt idx="1190">
                  <c:v>40475</c:v>
                </c:pt>
                <c:pt idx="1191">
                  <c:v>40482</c:v>
                </c:pt>
                <c:pt idx="1192">
                  <c:v>40489</c:v>
                </c:pt>
                <c:pt idx="1193">
                  <c:v>40496</c:v>
                </c:pt>
                <c:pt idx="1194">
                  <c:v>40503</c:v>
                </c:pt>
                <c:pt idx="1195">
                  <c:v>40510</c:v>
                </c:pt>
                <c:pt idx="1196">
                  <c:v>40517</c:v>
                </c:pt>
                <c:pt idx="1197">
                  <c:v>40524</c:v>
                </c:pt>
                <c:pt idx="1198">
                  <c:v>40531</c:v>
                </c:pt>
                <c:pt idx="1199">
                  <c:v>40538</c:v>
                </c:pt>
                <c:pt idx="1200">
                  <c:v>40545</c:v>
                </c:pt>
                <c:pt idx="1201">
                  <c:v>40552</c:v>
                </c:pt>
                <c:pt idx="1202">
                  <c:v>40559</c:v>
                </c:pt>
                <c:pt idx="1203">
                  <c:v>40566</c:v>
                </c:pt>
                <c:pt idx="1204">
                  <c:v>40573</c:v>
                </c:pt>
                <c:pt idx="1205">
                  <c:v>40580</c:v>
                </c:pt>
                <c:pt idx="1206">
                  <c:v>40587</c:v>
                </c:pt>
                <c:pt idx="1207">
                  <c:v>40594</c:v>
                </c:pt>
                <c:pt idx="1208">
                  <c:v>40601</c:v>
                </c:pt>
                <c:pt idx="1209">
                  <c:v>40608</c:v>
                </c:pt>
                <c:pt idx="1210">
                  <c:v>40615</c:v>
                </c:pt>
                <c:pt idx="1211">
                  <c:v>40622</c:v>
                </c:pt>
                <c:pt idx="1212">
                  <c:v>40629</c:v>
                </c:pt>
                <c:pt idx="1213">
                  <c:v>40636</c:v>
                </c:pt>
                <c:pt idx="1214">
                  <c:v>40643</c:v>
                </c:pt>
                <c:pt idx="1215">
                  <c:v>40650</c:v>
                </c:pt>
                <c:pt idx="1216">
                  <c:v>40657</c:v>
                </c:pt>
                <c:pt idx="1217">
                  <c:v>40664</c:v>
                </c:pt>
                <c:pt idx="1218">
                  <c:v>40671</c:v>
                </c:pt>
                <c:pt idx="1219">
                  <c:v>40678</c:v>
                </c:pt>
                <c:pt idx="1220">
                  <c:v>40685</c:v>
                </c:pt>
                <c:pt idx="1221">
                  <c:v>40692</c:v>
                </c:pt>
                <c:pt idx="1222">
                  <c:v>40699</c:v>
                </c:pt>
                <c:pt idx="1223">
                  <c:v>40706</c:v>
                </c:pt>
                <c:pt idx="1224">
                  <c:v>40713</c:v>
                </c:pt>
                <c:pt idx="1225">
                  <c:v>40720</c:v>
                </c:pt>
                <c:pt idx="1226">
                  <c:v>40727</c:v>
                </c:pt>
                <c:pt idx="1227">
                  <c:v>40734</c:v>
                </c:pt>
                <c:pt idx="1228">
                  <c:v>40741</c:v>
                </c:pt>
                <c:pt idx="1229">
                  <c:v>40748</c:v>
                </c:pt>
                <c:pt idx="1230">
                  <c:v>40755</c:v>
                </c:pt>
                <c:pt idx="1231">
                  <c:v>40762</c:v>
                </c:pt>
                <c:pt idx="1232">
                  <c:v>40769</c:v>
                </c:pt>
                <c:pt idx="1233">
                  <c:v>40776</c:v>
                </c:pt>
                <c:pt idx="1234">
                  <c:v>40783</c:v>
                </c:pt>
                <c:pt idx="1235">
                  <c:v>40790</c:v>
                </c:pt>
                <c:pt idx="1236">
                  <c:v>40797</c:v>
                </c:pt>
                <c:pt idx="1237">
                  <c:v>40804</c:v>
                </c:pt>
                <c:pt idx="1238">
                  <c:v>40811</c:v>
                </c:pt>
                <c:pt idx="1239">
                  <c:v>40818</c:v>
                </c:pt>
                <c:pt idx="1240">
                  <c:v>40825</c:v>
                </c:pt>
                <c:pt idx="1241">
                  <c:v>40832</c:v>
                </c:pt>
                <c:pt idx="1242">
                  <c:v>40839</c:v>
                </c:pt>
                <c:pt idx="1243">
                  <c:v>40846</c:v>
                </c:pt>
                <c:pt idx="1244">
                  <c:v>40853</c:v>
                </c:pt>
                <c:pt idx="1245">
                  <c:v>40860</c:v>
                </c:pt>
                <c:pt idx="1246">
                  <c:v>40867</c:v>
                </c:pt>
                <c:pt idx="1247">
                  <c:v>40874</c:v>
                </c:pt>
                <c:pt idx="1248">
                  <c:v>40881</c:v>
                </c:pt>
                <c:pt idx="1249">
                  <c:v>40888</c:v>
                </c:pt>
                <c:pt idx="1250">
                  <c:v>40895</c:v>
                </c:pt>
                <c:pt idx="1251">
                  <c:v>40902</c:v>
                </c:pt>
                <c:pt idx="1252">
                  <c:v>40909</c:v>
                </c:pt>
                <c:pt idx="1253">
                  <c:v>40916</c:v>
                </c:pt>
                <c:pt idx="1254">
                  <c:v>40923</c:v>
                </c:pt>
                <c:pt idx="1255">
                  <c:v>40930</c:v>
                </c:pt>
                <c:pt idx="1256">
                  <c:v>40937</c:v>
                </c:pt>
                <c:pt idx="1257">
                  <c:v>40944</c:v>
                </c:pt>
                <c:pt idx="1258">
                  <c:v>40951</c:v>
                </c:pt>
                <c:pt idx="1259">
                  <c:v>40958</c:v>
                </c:pt>
                <c:pt idx="1260">
                  <c:v>40965</c:v>
                </c:pt>
                <c:pt idx="1261">
                  <c:v>40972</c:v>
                </c:pt>
                <c:pt idx="1262">
                  <c:v>40979</c:v>
                </c:pt>
                <c:pt idx="1263">
                  <c:v>40986</c:v>
                </c:pt>
                <c:pt idx="1264">
                  <c:v>40993</c:v>
                </c:pt>
                <c:pt idx="1265">
                  <c:v>41000</c:v>
                </c:pt>
                <c:pt idx="1266">
                  <c:v>41007</c:v>
                </c:pt>
                <c:pt idx="1267">
                  <c:v>41014</c:v>
                </c:pt>
                <c:pt idx="1268">
                  <c:v>41021</c:v>
                </c:pt>
                <c:pt idx="1269">
                  <c:v>41028</c:v>
                </c:pt>
                <c:pt idx="1270">
                  <c:v>41035</c:v>
                </c:pt>
                <c:pt idx="1271">
                  <c:v>41042</c:v>
                </c:pt>
                <c:pt idx="1272">
                  <c:v>41049</c:v>
                </c:pt>
                <c:pt idx="1273">
                  <c:v>41056</c:v>
                </c:pt>
                <c:pt idx="1274">
                  <c:v>41063</c:v>
                </c:pt>
                <c:pt idx="1275">
                  <c:v>41070</c:v>
                </c:pt>
                <c:pt idx="1276">
                  <c:v>41077</c:v>
                </c:pt>
                <c:pt idx="1277">
                  <c:v>41084</c:v>
                </c:pt>
                <c:pt idx="1278">
                  <c:v>41091</c:v>
                </c:pt>
                <c:pt idx="1279">
                  <c:v>41098</c:v>
                </c:pt>
                <c:pt idx="1280">
                  <c:v>41105</c:v>
                </c:pt>
                <c:pt idx="1281">
                  <c:v>41112</c:v>
                </c:pt>
                <c:pt idx="1282">
                  <c:v>41119</c:v>
                </c:pt>
                <c:pt idx="1283">
                  <c:v>41126</c:v>
                </c:pt>
                <c:pt idx="1284">
                  <c:v>41133</c:v>
                </c:pt>
                <c:pt idx="1285">
                  <c:v>41140</c:v>
                </c:pt>
                <c:pt idx="1286">
                  <c:v>41147</c:v>
                </c:pt>
                <c:pt idx="1287">
                  <c:v>41154</c:v>
                </c:pt>
                <c:pt idx="1288">
                  <c:v>41161</c:v>
                </c:pt>
                <c:pt idx="1289">
                  <c:v>41168</c:v>
                </c:pt>
                <c:pt idx="1290">
                  <c:v>41175</c:v>
                </c:pt>
                <c:pt idx="1291">
                  <c:v>41182</c:v>
                </c:pt>
                <c:pt idx="1292">
                  <c:v>41189</c:v>
                </c:pt>
                <c:pt idx="1293">
                  <c:v>41196</c:v>
                </c:pt>
                <c:pt idx="1294">
                  <c:v>41203</c:v>
                </c:pt>
                <c:pt idx="1295">
                  <c:v>41210</c:v>
                </c:pt>
                <c:pt idx="1296">
                  <c:v>41217</c:v>
                </c:pt>
                <c:pt idx="1297">
                  <c:v>41224</c:v>
                </c:pt>
                <c:pt idx="1298">
                  <c:v>41231</c:v>
                </c:pt>
                <c:pt idx="1299">
                  <c:v>41238</c:v>
                </c:pt>
                <c:pt idx="1300">
                  <c:v>41245</c:v>
                </c:pt>
                <c:pt idx="1301">
                  <c:v>41252</c:v>
                </c:pt>
                <c:pt idx="1302">
                  <c:v>41259</c:v>
                </c:pt>
                <c:pt idx="1303">
                  <c:v>41266</c:v>
                </c:pt>
                <c:pt idx="1304">
                  <c:v>41273</c:v>
                </c:pt>
                <c:pt idx="1305">
                  <c:v>41280</c:v>
                </c:pt>
                <c:pt idx="1306">
                  <c:v>41287</c:v>
                </c:pt>
                <c:pt idx="1307">
                  <c:v>41294</c:v>
                </c:pt>
                <c:pt idx="1308">
                  <c:v>41301</c:v>
                </c:pt>
                <c:pt idx="1309">
                  <c:v>41308</c:v>
                </c:pt>
                <c:pt idx="1310">
                  <c:v>41315</c:v>
                </c:pt>
                <c:pt idx="1311">
                  <c:v>41322</c:v>
                </c:pt>
                <c:pt idx="1312">
                  <c:v>41329</c:v>
                </c:pt>
                <c:pt idx="1313">
                  <c:v>41336</c:v>
                </c:pt>
                <c:pt idx="1314">
                  <c:v>41343</c:v>
                </c:pt>
                <c:pt idx="1315">
                  <c:v>41350</c:v>
                </c:pt>
                <c:pt idx="1316">
                  <c:v>41357</c:v>
                </c:pt>
                <c:pt idx="1317">
                  <c:v>41364</c:v>
                </c:pt>
                <c:pt idx="1318">
                  <c:v>41371</c:v>
                </c:pt>
                <c:pt idx="1319">
                  <c:v>41378</c:v>
                </c:pt>
                <c:pt idx="1320">
                  <c:v>41385</c:v>
                </c:pt>
                <c:pt idx="1321">
                  <c:v>41392</c:v>
                </c:pt>
                <c:pt idx="1322">
                  <c:v>41399</c:v>
                </c:pt>
                <c:pt idx="1323">
                  <c:v>41406</c:v>
                </c:pt>
                <c:pt idx="1324">
                  <c:v>41413</c:v>
                </c:pt>
                <c:pt idx="1325">
                  <c:v>41420</c:v>
                </c:pt>
                <c:pt idx="1326">
                  <c:v>41427</c:v>
                </c:pt>
                <c:pt idx="1327">
                  <c:v>41434</c:v>
                </c:pt>
                <c:pt idx="1328">
                  <c:v>41441</c:v>
                </c:pt>
                <c:pt idx="1329">
                  <c:v>41448</c:v>
                </c:pt>
                <c:pt idx="1330">
                  <c:v>41455</c:v>
                </c:pt>
                <c:pt idx="1331">
                  <c:v>41462</c:v>
                </c:pt>
                <c:pt idx="1332">
                  <c:v>41469</c:v>
                </c:pt>
                <c:pt idx="1333">
                  <c:v>41476</c:v>
                </c:pt>
                <c:pt idx="1334">
                  <c:v>41483</c:v>
                </c:pt>
                <c:pt idx="1335">
                  <c:v>41490</c:v>
                </c:pt>
                <c:pt idx="1336">
                  <c:v>41497</c:v>
                </c:pt>
                <c:pt idx="1337">
                  <c:v>41504</c:v>
                </c:pt>
                <c:pt idx="1338">
                  <c:v>41511</c:v>
                </c:pt>
                <c:pt idx="1339">
                  <c:v>41518</c:v>
                </c:pt>
                <c:pt idx="1340">
                  <c:v>41525</c:v>
                </c:pt>
                <c:pt idx="1341">
                  <c:v>41532</c:v>
                </c:pt>
                <c:pt idx="1342">
                  <c:v>41539</c:v>
                </c:pt>
                <c:pt idx="1343">
                  <c:v>41546</c:v>
                </c:pt>
                <c:pt idx="1344">
                  <c:v>41553</c:v>
                </c:pt>
                <c:pt idx="1345">
                  <c:v>41560</c:v>
                </c:pt>
                <c:pt idx="1346">
                  <c:v>41567</c:v>
                </c:pt>
                <c:pt idx="1347">
                  <c:v>41574</c:v>
                </c:pt>
                <c:pt idx="1348">
                  <c:v>41581</c:v>
                </c:pt>
                <c:pt idx="1349">
                  <c:v>41588</c:v>
                </c:pt>
                <c:pt idx="1350">
                  <c:v>41595</c:v>
                </c:pt>
                <c:pt idx="1351">
                  <c:v>41602</c:v>
                </c:pt>
                <c:pt idx="1352">
                  <c:v>41609</c:v>
                </c:pt>
                <c:pt idx="1353">
                  <c:v>41616</c:v>
                </c:pt>
                <c:pt idx="1354">
                  <c:v>41623</c:v>
                </c:pt>
                <c:pt idx="1355">
                  <c:v>41630</c:v>
                </c:pt>
                <c:pt idx="1356">
                  <c:v>41637</c:v>
                </c:pt>
                <c:pt idx="1357">
                  <c:v>41644</c:v>
                </c:pt>
                <c:pt idx="1358">
                  <c:v>41651</c:v>
                </c:pt>
                <c:pt idx="1359">
                  <c:v>41658</c:v>
                </c:pt>
                <c:pt idx="1360">
                  <c:v>41665</c:v>
                </c:pt>
                <c:pt idx="1361">
                  <c:v>41672</c:v>
                </c:pt>
                <c:pt idx="1362">
                  <c:v>41679</c:v>
                </c:pt>
                <c:pt idx="1363">
                  <c:v>41686</c:v>
                </c:pt>
                <c:pt idx="1364">
                  <c:v>41693</c:v>
                </c:pt>
                <c:pt idx="1365">
                  <c:v>41700</c:v>
                </c:pt>
                <c:pt idx="1366">
                  <c:v>41707</c:v>
                </c:pt>
                <c:pt idx="1367">
                  <c:v>41714</c:v>
                </c:pt>
                <c:pt idx="1368">
                  <c:v>41721</c:v>
                </c:pt>
                <c:pt idx="1369">
                  <c:v>41728</c:v>
                </c:pt>
                <c:pt idx="1370">
                  <c:v>41735</c:v>
                </c:pt>
                <c:pt idx="1371">
                  <c:v>41742</c:v>
                </c:pt>
                <c:pt idx="1372">
                  <c:v>41749</c:v>
                </c:pt>
                <c:pt idx="1373">
                  <c:v>41756</c:v>
                </c:pt>
                <c:pt idx="1374">
                  <c:v>41763</c:v>
                </c:pt>
                <c:pt idx="1375">
                  <c:v>41770</c:v>
                </c:pt>
                <c:pt idx="1376">
                  <c:v>41777</c:v>
                </c:pt>
                <c:pt idx="1377">
                  <c:v>41784</c:v>
                </c:pt>
                <c:pt idx="1378">
                  <c:v>41791</c:v>
                </c:pt>
                <c:pt idx="1379">
                  <c:v>41798</c:v>
                </c:pt>
                <c:pt idx="1380">
                  <c:v>41805</c:v>
                </c:pt>
                <c:pt idx="1381">
                  <c:v>41812</c:v>
                </c:pt>
                <c:pt idx="1382">
                  <c:v>41819</c:v>
                </c:pt>
                <c:pt idx="1383">
                  <c:v>41826</c:v>
                </c:pt>
                <c:pt idx="1384">
                  <c:v>41833</c:v>
                </c:pt>
                <c:pt idx="1385">
                  <c:v>41840</c:v>
                </c:pt>
                <c:pt idx="1386">
                  <c:v>41847</c:v>
                </c:pt>
                <c:pt idx="1387">
                  <c:v>41854</c:v>
                </c:pt>
                <c:pt idx="1388">
                  <c:v>41861</c:v>
                </c:pt>
                <c:pt idx="1389">
                  <c:v>41868</c:v>
                </c:pt>
                <c:pt idx="1390">
                  <c:v>41875</c:v>
                </c:pt>
                <c:pt idx="1391">
                  <c:v>41882</c:v>
                </c:pt>
                <c:pt idx="1392">
                  <c:v>41889</c:v>
                </c:pt>
                <c:pt idx="1393">
                  <c:v>41896</c:v>
                </c:pt>
                <c:pt idx="1394">
                  <c:v>41903</c:v>
                </c:pt>
                <c:pt idx="1395">
                  <c:v>41910</c:v>
                </c:pt>
                <c:pt idx="1396">
                  <c:v>41917</c:v>
                </c:pt>
                <c:pt idx="1397">
                  <c:v>41924</c:v>
                </c:pt>
                <c:pt idx="1398">
                  <c:v>41931</c:v>
                </c:pt>
                <c:pt idx="1399">
                  <c:v>41938</c:v>
                </c:pt>
                <c:pt idx="1400">
                  <c:v>41945</c:v>
                </c:pt>
                <c:pt idx="1401">
                  <c:v>41952</c:v>
                </c:pt>
                <c:pt idx="1402">
                  <c:v>41959</c:v>
                </c:pt>
                <c:pt idx="1403">
                  <c:v>41966</c:v>
                </c:pt>
                <c:pt idx="1404">
                  <c:v>41973</c:v>
                </c:pt>
                <c:pt idx="1405">
                  <c:v>41980</c:v>
                </c:pt>
                <c:pt idx="1406">
                  <c:v>41987</c:v>
                </c:pt>
                <c:pt idx="1407">
                  <c:v>41994</c:v>
                </c:pt>
                <c:pt idx="1408">
                  <c:v>42001</c:v>
                </c:pt>
                <c:pt idx="1409">
                  <c:v>42008</c:v>
                </c:pt>
                <c:pt idx="1410">
                  <c:v>42015</c:v>
                </c:pt>
                <c:pt idx="1411">
                  <c:v>42022</c:v>
                </c:pt>
                <c:pt idx="1412">
                  <c:v>42029</c:v>
                </c:pt>
                <c:pt idx="1413">
                  <c:v>42036</c:v>
                </c:pt>
                <c:pt idx="1414">
                  <c:v>42043</c:v>
                </c:pt>
                <c:pt idx="1415">
                  <c:v>42050</c:v>
                </c:pt>
                <c:pt idx="1416">
                  <c:v>42057</c:v>
                </c:pt>
                <c:pt idx="1417">
                  <c:v>42064</c:v>
                </c:pt>
                <c:pt idx="1418">
                  <c:v>42071</c:v>
                </c:pt>
                <c:pt idx="1419">
                  <c:v>42078</c:v>
                </c:pt>
                <c:pt idx="1420">
                  <c:v>42085</c:v>
                </c:pt>
                <c:pt idx="1421">
                  <c:v>42092</c:v>
                </c:pt>
                <c:pt idx="1422">
                  <c:v>42099</c:v>
                </c:pt>
                <c:pt idx="1423">
                  <c:v>42106</c:v>
                </c:pt>
                <c:pt idx="1424">
                  <c:v>42113</c:v>
                </c:pt>
                <c:pt idx="1425">
                  <c:v>42120</c:v>
                </c:pt>
                <c:pt idx="1426">
                  <c:v>42127</c:v>
                </c:pt>
                <c:pt idx="1427">
                  <c:v>42134</c:v>
                </c:pt>
                <c:pt idx="1428">
                  <c:v>42141</c:v>
                </c:pt>
                <c:pt idx="1429">
                  <c:v>42148</c:v>
                </c:pt>
                <c:pt idx="1430">
                  <c:v>42155</c:v>
                </c:pt>
                <c:pt idx="1431">
                  <c:v>42162</c:v>
                </c:pt>
                <c:pt idx="1432">
                  <c:v>42169</c:v>
                </c:pt>
                <c:pt idx="1433">
                  <c:v>42176</c:v>
                </c:pt>
                <c:pt idx="1434">
                  <c:v>42183</c:v>
                </c:pt>
                <c:pt idx="1435">
                  <c:v>42190</c:v>
                </c:pt>
                <c:pt idx="1436">
                  <c:v>42197</c:v>
                </c:pt>
                <c:pt idx="1437">
                  <c:v>42204</c:v>
                </c:pt>
                <c:pt idx="1438">
                  <c:v>42211</c:v>
                </c:pt>
                <c:pt idx="1439">
                  <c:v>42218</c:v>
                </c:pt>
                <c:pt idx="1440">
                  <c:v>42225</c:v>
                </c:pt>
                <c:pt idx="1441">
                  <c:v>42232</c:v>
                </c:pt>
                <c:pt idx="1442">
                  <c:v>42239</c:v>
                </c:pt>
                <c:pt idx="1443">
                  <c:v>42246</c:v>
                </c:pt>
                <c:pt idx="1444">
                  <c:v>42253</c:v>
                </c:pt>
                <c:pt idx="1445">
                  <c:v>42260</c:v>
                </c:pt>
                <c:pt idx="1446">
                  <c:v>42267</c:v>
                </c:pt>
                <c:pt idx="1447">
                  <c:v>42274</c:v>
                </c:pt>
                <c:pt idx="1448">
                  <c:v>42281</c:v>
                </c:pt>
                <c:pt idx="1449">
                  <c:v>42288</c:v>
                </c:pt>
                <c:pt idx="1450">
                  <c:v>42295</c:v>
                </c:pt>
                <c:pt idx="1451">
                  <c:v>42302</c:v>
                </c:pt>
                <c:pt idx="1452">
                  <c:v>42309</c:v>
                </c:pt>
                <c:pt idx="1453">
                  <c:v>42316</c:v>
                </c:pt>
                <c:pt idx="1454">
                  <c:v>42323</c:v>
                </c:pt>
                <c:pt idx="1455">
                  <c:v>42330</c:v>
                </c:pt>
                <c:pt idx="1456">
                  <c:v>42337</c:v>
                </c:pt>
                <c:pt idx="1457">
                  <c:v>42344</c:v>
                </c:pt>
                <c:pt idx="1458">
                  <c:v>42351</c:v>
                </c:pt>
                <c:pt idx="1459">
                  <c:v>42358</c:v>
                </c:pt>
                <c:pt idx="1460">
                  <c:v>42365</c:v>
                </c:pt>
                <c:pt idx="1461">
                  <c:v>42372</c:v>
                </c:pt>
                <c:pt idx="1462">
                  <c:v>42379</c:v>
                </c:pt>
                <c:pt idx="1463">
                  <c:v>42386</c:v>
                </c:pt>
                <c:pt idx="1464">
                  <c:v>42393</c:v>
                </c:pt>
                <c:pt idx="1465">
                  <c:v>42400</c:v>
                </c:pt>
                <c:pt idx="1466">
                  <c:v>42407</c:v>
                </c:pt>
                <c:pt idx="1467">
                  <c:v>42414</c:v>
                </c:pt>
                <c:pt idx="1468">
                  <c:v>42421</c:v>
                </c:pt>
                <c:pt idx="1469">
                  <c:v>42428</c:v>
                </c:pt>
                <c:pt idx="1470">
                  <c:v>42435</c:v>
                </c:pt>
                <c:pt idx="1471">
                  <c:v>42442</c:v>
                </c:pt>
                <c:pt idx="1472">
                  <c:v>42449</c:v>
                </c:pt>
                <c:pt idx="1473">
                  <c:v>42456</c:v>
                </c:pt>
                <c:pt idx="1474">
                  <c:v>42463</c:v>
                </c:pt>
                <c:pt idx="1475">
                  <c:v>42470</c:v>
                </c:pt>
                <c:pt idx="1476">
                  <c:v>42477</c:v>
                </c:pt>
                <c:pt idx="1477">
                  <c:v>42484</c:v>
                </c:pt>
                <c:pt idx="1478">
                  <c:v>42491</c:v>
                </c:pt>
                <c:pt idx="1479">
                  <c:v>42498</c:v>
                </c:pt>
                <c:pt idx="1480">
                  <c:v>42505</c:v>
                </c:pt>
                <c:pt idx="1481">
                  <c:v>42512</c:v>
                </c:pt>
                <c:pt idx="1482">
                  <c:v>42519</c:v>
                </c:pt>
                <c:pt idx="1483">
                  <c:v>42526</c:v>
                </c:pt>
                <c:pt idx="1484">
                  <c:v>42533</c:v>
                </c:pt>
                <c:pt idx="1485">
                  <c:v>42540</c:v>
                </c:pt>
                <c:pt idx="1486">
                  <c:v>42547</c:v>
                </c:pt>
                <c:pt idx="1487">
                  <c:v>42554</c:v>
                </c:pt>
                <c:pt idx="1488">
                  <c:v>42561</c:v>
                </c:pt>
                <c:pt idx="1489">
                  <c:v>42568</c:v>
                </c:pt>
                <c:pt idx="1490">
                  <c:v>42575</c:v>
                </c:pt>
                <c:pt idx="1491">
                  <c:v>42582</c:v>
                </c:pt>
                <c:pt idx="1492">
                  <c:v>42589</c:v>
                </c:pt>
                <c:pt idx="1493">
                  <c:v>42596</c:v>
                </c:pt>
                <c:pt idx="1494">
                  <c:v>42603</c:v>
                </c:pt>
                <c:pt idx="1495">
                  <c:v>42610</c:v>
                </c:pt>
                <c:pt idx="1496">
                  <c:v>42617</c:v>
                </c:pt>
                <c:pt idx="1497">
                  <c:v>42624</c:v>
                </c:pt>
                <c:pt idx="1498">
                  <c:v>42631</c:v>
                </c:pt>
                <c:pt idx="1499">
                  <c:v>42638</c:v>
                </c:pt>
                <c:pt idx="1500">
                  <c:v>42645</c:v>
                </c:pt>
                <c:pt idx="1501">
                  <c:v>42652</c:v>
                </c:pt>
                <c:pt idx="1502">
                  <c:v>42659</c:v>
                </c:pt>
                <c:pt idx="1503">
                  <c:v>42666</c:v>
                </c:pt>
                <c:pt idx="1504">
                  <c:v>42673</c:v>
                </c:pt>
                <c:pt idx="1505">
                  <c:v>42680</c:v>
                </c:pt>
                <c:pt idx="1506">
                  <c:v>42687</c:v>
                </c:pt>
                <c:pt idx="1507">
                  <c:v>42694</c:v>
                </c:pt>
                <c:pt idx="1508">
                  <c:v>42701</c:v>
                </c:pt>
                <c:pt idx="1509">
                  <c:v>42708</c:v>
                </c:pt>
                <c:pt idx="1510">
                  <c:v>42715</c:v>
                </c:pt>
                <c:pt idx="1511">
                  <c:v>42722</c:v>
                </c:pt>
                <c:pt idx="1512">
                  <c:v>42729</c:v>
                </c:pt>
                <c:pt idx="1513">
                  <c:v>42736</c:v>
                </c:pt>
                <c:pt idx="1514">
                  <c:v>42743</c:v>
                </c:pt>
                <c:pt idx="1515">
                  <c:v>42750</c:v>
                </c:pt>
                <c:pt idx="1516">
                  <c:v>42757</c:v>
                </c:pt>
                <c:pt idx="1517">
                  <c:v>42764</c:v>
                </c:pt>
                <c:pt idx="1518">
                  <c:v>42771</c:v>
                </c:pt>
                <c:pt idx="1519">
                  <c:v>42778</c:v>
                </c:pt>
                <c:pt idx="1520">
                  <c:v>42785</c:v>
                </c:pt>
                <c:pt idx="1521">
                  <c:v>42792</c:v>
                </c:pt>
                <c:pt idx="1522">
                  <c:v>42799</c:v>
                </c:pt>
                <c:pt idx="1523">
                  <c:v>42806</c:v>
                </c:pt>
                <c:pt idx="1524">
                  <c:v>42813</c:v>
                </c:pt>
                <c:pt idx="1525">
                  <c:v>42820</c:v>
                </c:pt>
                <c:pt idx="1526">
                  <c:v>42827</c:v>
                </c:pt>
                <c:pt idx="1527">
                  <c:v>42834</c:v>
                </c:pt>
                <c:pt idx="1528">
                  <c:v>42841</c:v>
                </c:pt>
                <c:pt idx="1529">
                  <c:v>42848</c:v>
                </c:pt>
                <c:pt idx="1530">
                  <c:v>42855</c:v>
                </c:pt>
                <c:pt idx="1531">
                  <c:v>42862</c:v>
                </c:pt>
                <c:pt idx="1532">
                  <c:v>42869</c:v>
                </c:pt>
                <c:pt idx="1533">
                  <c:v>42876</c:v>
                </c:pt>
                <c:pt idx="1534">
                  <c:v>42883</c:v>
                </c:pt>
                <c:pt idx="1535">
                  <c:v>42890</c:v>
                </c:pt>
                <c:pt idx="1536">
                  <c:v>42897</c:v>
                </c:pt>
                <c:pt idx="1537">
                  <c:v>42904</c:v>
                </c:pt>
                <c:pt idx="1538">
                  <c:v>42911</c:v>
                </c:pt>
                <c:pt idx="1539">
                  <c:v>42918</c:v>
                </c:pt>
                <c:pt idx="1540">
                  <c:v>42925</c:v>
                </c:pt>
                <c:pt idx="1541">
                  <c:v>42932</c:v>
                </c:pt>
                <c:pt idx="1542">
                  <c:v>42939</c:v>
                </c:pt>
                <c:pt idx="1543">
                  <c:v>42946</c:v>
                </c:pt>
                <c:pt idx="1544">
                  <c:v>42953</c:v>
                </c:pt>
                <c:pt idx="1545">
                  <c:v>42960</c:v>
                </c:pt>
                <c:pt idx="1546">
                  <c:v>42963</c:v>
                </c:pt>
              </c:numCache>
            </c:numRef>
          </c:xVal>
          <c:yVal>
            <c:numRef>
              <c:f>'Nikkei 225'!$D$3:$D$1549</c:f>
              <c:numCache>
                <c:formatCode>[$¥-411]#,##0</c:formatCode>
                <c:ptCount val="1547"/>
                <c:pt idx="0">
                  <c:v>21148</c:v>
                </c:pt>
                <c:pt idx="1">
                  <c:v>22260</c:v>
                </c:pt>
                <c:pt idx="2">
                  <c:v>22603</c:v>
                </c:pt>
                <c:pt idx="3">
                  <c:v>23167</c:v>
                </c:pt>
                <c:pt idx="4">
                  <c:v>23578</c:v>
                </c:pt>
                <c:pt idx="5">
                  <c:v>23631</c:v>
                </c:pt>
                <c:pt idx="6">
                  <c:v>23997</c:v>
                </c:pt>
                <c:pt idx="7">
                  <c:v>24760</c:v>
                </c:pt>
                <c:pt idx="8">
                  <c:v>25128</c:v>
                </c:pt>
                <c:pt idx="9">
                  <c:v>25465</c:v>
                </c:pt>
                <c:pt idx="10">
                  <c:v>25340</c:v>
                </c:pt>
                <c:pt idx="11">
                  <c:v>25284</c:v>
                </c:pt>
                <c:pt idx="12">
                  <c:v>25302</c:v>
                </c:pt>
                <c:pt idx="13">
                  <c:v>26266</c:v>
                </c:pt>
                <c:pt idx="14">
                  <c:v>26761</c:v>
                </c:pt>
                <c:pt idx="15">
                  <c:v>26445</c:v>
                </c:pt>
                <c:pt idx="16">
                  <c:v>27067</c:v>
                </c:pt>
                <c:pt idx="17">
                  <c:v>27469</c:v>
                </c:pt>
                <c:pt idx="18">
                  <c:v>26929</c:v>
                </c:pt>
                <c:pt idx="19">
                  <c:v>27305</c:v>
                </c:pt>
                <c:pt idx="20">
                  <c:v>26962</c:v>
                </c:pt>
                <c:pt idx="21">
                  <c:v>26962</c:v>
                </c:pt>
                <c:pt idx="22">
                  <c:v>27880</c:v>
                </c:pt>
                <c:pt idx="23">
                  <c:v>27916</c:v>
                </c:pt>
                <c:pt idx="24">
                  <c:v>27512</c:v>
                </c:pt>
                <c:pt idx="25">
                  <c:v>27178</c:v>
                </c:pt>
                <c:pt idx="26">
                  <c:v>27276</c:v>
                </c:pt>
                <c:pt idx="27">
                  <c:v>27881</c:v>
                </c:pt>
                <c:pt idx="28">
                  <c:v>27109</c:v>
                </c:pt>
                <c:pt idx="29">
                  <c:v>27180</c:v>
                </c:pt>
                <c:pt idx="30">
                  <c:v>28234</c:v>
                </c:pt>
                <c:pt idx="31">
                  <c:v>27470</c:v>
                </c:pt>
                <c:pt idx="32">
                  <c:v>27781</c:v>
                </c:pt>
                <c:pt idx="33">
                  <c:v>27524</c:v>
                </c:pt>
                <c:pt idx="34">
                  <c:v>26701</c:v>
                </c:pt>
                <c:pt idx="35">
                  <c:v>27211</c:v>
                </c:pt>
                <c:pt idx="36">
                  <c:v>27639</c:v>
                </c:pt>
                <c:pt idx="37">
                  <c:v>27291</c:v>
                </c:pt>
                <c:pt idx="38">
                  <c:v>27186</c:v>
                </c:pt>
                <c:pt idx="39">
                  <c:v>26963</c:v>
                </c:pt>
                <c:pt idx="40">
                  <c:v>27209</c:v>
                </c:pt>
                <c:pt idx="41">
                  <c:v>27090</c:v>
                </c:pt>
                <c:pt idx="42">
                  <c:v>27258</c:v>
                </c:pt>
                <c:pt idx="43">
                  <c:v>27798</c:v>
                </c:pt>
                <c:pt idx="44">
                  <c:v>27866</c:v>
                </c:pt>
                <c:pt idx="45">
                  <c:v>28402</c:v>
                </c:pt>
                <c:pt idx="46">
                  <c:v>29179</c:v>
                </c:pt>
                <c:pt idx="47">
                  <c:v>28930</c:v>
                </c:pt>
                <c:pt idx="48">
                  <c:v>29439</c:v>
                </c:pt>
                <c:pt idx="49">
                  <c:v>29292</c:v>
                </c:pt>
                <c:pt idx="50">
                  <c:v>29384</c:v>
                </c:pt>
                <c:pt idx="51">
                  <c:v>29868</c:v>
                </c:pt>
                <c:pt idx="52">
                  <c:v>30083</c:v>
                </c:pt>
                <c:pt idx="53">
                  <c:v>30223</c:v>
                </c:pt>
                <c:pt idx="54">
                  <c:v>31074</c:v>
                </c:pt>
                <c:pt idx="55">
                  <c:v>31199</c:v>
                </c:pt>
                <c:pt idx="56">
                  <c:v>31304</c:v>
                </c:pt>
                <c:pt idx="57">
                  <c:v>31686</c:v>
                </c:pt>
                <c:pt idx="58">
                  <c:v>31936</c:v>
                </c:pt>
                <c:pt idx="59">
                  <c:v>31950</c:v>
                </c:pt>
                <c:pt idx="60">
                  <c:v>31781</c:v>
                </c:pt>
                <c:pt idx="61">
                  <c:v>31484</c:v>
                </c:pt>
                <c:pt idx="62">
                  <c:v>31427</c:v>
                </c:pt>
                <c:pt idx="63">
                  <c:v>31344</c:v>
                </c:pt>
                <c:pt idx="64">
                  <c:v>31505</c:v>
                </c:pt>
                <c:pt idx="65">
                  <c:v>32839</c:v>
                </c:pt>
                <c:pt idx="66">
                  <c:v>32910</c:v>
                </c:pt>
                <c:pt idx="67">
                  <c:v>32781</c:v>
                </c:pt>
                <c:pt idx="68">
                  <c:v>32704</c:v>
                </c:pt>
                <c:pt idx="69">
                  <c:v>33722</c:v>
                </c:pt>
                <c:pt idx="70">
                  <c:v>33839</c:v>
                </c:pt>
                <c:pt idx="71">
                  <c:v>33612</c:v>
                </c:pt>
                <c:pt idx="72">
                  <c:v>33582</c:v>
                </c:pt>
                <c:pt idx="73">
                  <c:v>33628</c:v>
                </c:pt>
                <c:pt idx="74">
                  <c:v>33248</c:v>
                </c:pt>
                <c:pt idx="75">
                  <c:v>32606</c:v>
                </c:pt>
                <c:pt idx="76">
                  <c:v>32858</c:v>
                </c:pt>
                <c:pt idx="77">
                  <c:v>32642</c:v>
                </c:pt>
                <c:pt idx="78">
                  <c:v>32697</c:v>
                </c:pt>
                <c:pt idx="79">
                  <c:v>33539</c:v>
                </c:pt>
                <c:pt idx="80">
                  <c:v>33309</c:v>
                </c:pt>
                <c:pt idx="81">
                  <c:v>33867</c:v>
                </c:pt>
                <c:pt idx="82">
                  <c:v>34660</c:v>
                </c:pt>
                <c:pt idx="83">
                  <c:v>34531</c:v>
                </c:pt>
                <c:pt idx="84">
                  <c:v>34590</c:v>
                </c:pt>
                <c:pt idx="85">
                  <c:v>34639</c:v>
                </c:pt>
                <c:pt idx="86">
                  <c:v>34220</c:v>
                </c:pt>
                <c:pt idx="87">
                  <c:v>34107</c:v>
                </c:pt>
                <c:pt idx="88">
                  <c:v>33955</c:v>
                </c:pt>
                <c:pt idx="89">
                  <c:v>34368</c:v>
                </c:pt>
                <c:pt idx="90">
                  <c:v>34834</c:v>
                </c:pt>
                <c:pt idx="91">
                  <c:v>35051</c:v>
                </c:pt>
                <c:pt idx="92">
                  <c:v>34795</c:v>
                </c:pt>
                <c:pt idx="93">
                  <c:v>34461</c:v>
                </c:pt>
                <c:pt idx="94">
                  <c:v>35375</c:v>
                </c:pt>
                <c:pt idx="95">
                  <c:v>35336</c:v>
                </c:pt>
                <c:pt idx="96">
                  <c:v>35099</c:v>
                </c:pt>
                <c:pt idx="97">
                  <c:v>35678</c:v>
                </c:pt>
                <c:pt idx="98">
                  <c:v>35882</c:v>
                </c:pt>
                <c:pt idx="99">
                  <c:v>36488</c:v>
                </c:pt>
                <c:pt idx="100">
                  <c:v>37124</c:v>
                </c:pt>
                <c:pt idx="101">
                  <c:v>37676</c:v>
                </c:pt>
                <c:pt idx="102">
                  <c:v>37863</c:v>
                </c:pt>
                <c:pt idx="103">
                  <c:v>37905</c:v>
                </c:pt>
                <c:pt idx="104">
                  <c:v>38091</c:v>
                </c:pt>
                <c:pt idx="105">
                  <c:v>37460</c:v>
                </c:pt>
                <c:pt idx="106">
                  <c:v>36365</c:v>
                </c:pt>
                <c:pt idx="107">
                  <c:v>36683</c:v>
                </c:pt>
                <c:pt idx="108">
                  <c:v>36913</c:v>
                </c:pt>
                <c:pt idx="109">
                  <c:v>37181</c:v>
                </c:pt>
                <c:pt idx="110">
                  <c:v>37018</c:v>
                </c:pt>
                <c:pt idx="111">
                  <c:v>34841</c:v>
                </c:pt>
                <c:pt idx="112">
                  <c:v>32443</c:v>
                </c:pt>
                <c:pt idx="113">
                  <c:v>32971</c:v>
                </c:pt>
                <c:pt idx="114">
                  <c:v>32280</c:v>
                </c:pt>
                <c:pt idx="115">
                  <c:v>28830</c:v>
                </c:pt>
                <c:pt idx="116">
                  <c:v>29828</c:v>
                </c:pt>
                <c:pt idx="117">
                  <c:v>27251</c:v>
                </c:pt>
                <c:pt idx="118">
                  <c:v>28954</c:v>
                </c:pt>
                <c:pt idx="119">
                  <c:v>28336</c:v>
                </c:pt>
                <c:pt idx="120">
                  <c:v>29285</c:v>
                </c:pt>
                <c:pt idx="121">
                  <c:v>29519</c:v>
                </c:pt>
                <c:pt idx="122">
                  <c:v>30212</c:v>
                </c:pt>
                <c:pt idx="123">
                  <c:v>31542</c:v>
                </c:pt>
                <c:pt idx="124">
                  <c:v>31600</c:v>
                </c:pt>
                <c:pt idx="125">
                  <c:v>32465</c:v>
                </c:pt>
                <c:pt idx="126">
                  <c:v>32839</c:v>
                </c:pt>
                <c:pt idx="127">
                  <c:v>32191</c:v>
                </c:pt>
                <c:pt idx="128">
                  <c:v>31645</c:v>
                </c:pt>
                <c:pt idx="129">
                  <c:v>31086</c:v>
                </c:pt>
                <c:pt idx="130">
                  <c:v>31766</c:v>
                </c:pt>
                <c:pt idx="131">
                  <c:v>32144</c:v>
                </c:pt>
                <c:pt idx="132">
                  <c:v>32417</c:v>
                </c:pt>
                <c:pt idx="133">
                  <c:v>30378</c:v>
                </c:pt>
                <c:pt idx="134">
                  <c:v>29516</c:v>
                </c:pt>
                <c:pt idx="135">
                  <c:v>27168</c:v>
                </c:pt>
                <c:pt idx="136">
                  <c:v>25914</c:v>
                </c:pt>
                <c:pt idx="137">
                  <c:v>23547</c:v>
                </c:pt>
                <c:pt idx="138">
                  <c:v>24183</c:v>
                </c:pt>
                <c:pt idx="139">
                  <c:v>23406</c:v>
                </c:pt>
                <c:pt idx="140">
                  <c:v>23997</c:v>
                </c:pt>
                <c:pt idx="141">
                  <c:v>23050</c:v>
                </c:pt>
                <c:pt idx="142">
                  <c:v>20671</c:v>
                </c:pt>
                <c:pt idx="143">
                  <c:v>19782</c:v>
                </c:pt>
                <c:pt idx="144">
                  <c:v>22132</c:v>
                </c:pt>
                <c:pt idx="145">
                  <c:v>22404</c:v>
                </c:pt>
                <c:pt idx="146">
                  <c:v>24490</c:v>
                </c:pt>
                <c:pt idx="147">
                  <c:v>23672</c:v>
                </c:pt>
                <c:pt idx="148">
                  <c:v>22482</c:v>
                </c:pt>
                <c:pt idx="149">
                  <c:v>22874</c:v>
                </c:pt>
                <c:pt idx="150">
                  <c:v>22615</c:v>
                </c:pt>
                <c:pt idx="151">
                  <c:v>21934</c:v>
                </c:pt>
                <c:pt idx="152">
                  <c:v>21627</c:v>
                </c:pt>
                <c:pt idx="153">
                  <c:v>23351</c:v>
                </c:pt>
                <c:pt idx="154">
                  <c:v>23964</c:v>
                </c:pt>
                <c:pt idx="155">
                  <c:v>23695</c:v>
                </c:pt>
                <c:pt idx="156">
                  <c:v>23796</c:v>
                </c:pt>
                <c:pt idx="157">
                  <c:v>22662</c:v>
                </c:pt>
                <c:pt idx="158">
                  <c:v>22100</c:v>
                </c:pt>
                <c:pt idx="159">
                  <c:v>22952</c:v>
                </c:pt>
                <c:pt idx="160">
                  <c:v>22860</c:v>
                </c:pt>
                <c:pt idx="161">
                  <c:v>23135</c:v>
                </c:pt>
                <c:pt idx="162">
                  <c:v>24333</c:v>
                </c:pt>
                <c:pt idx="163">
                  <c:v>25378</c:v>
                </c:pt>
                <c:pt idx="164">
                  <c:v>25852</c:v>
                </c:pt>
                <c:pt idx="165">
                  <c:v>25813</c:v>
                </c:pt>
                <c:pt idx="166">
                  <c:v>26366</c:v>
                </c:pt>
                <c:pt idx="167">
                  <c:v>26449</c:v>
                </c:pt>
                <c:pt idx="168">
                  <c:v>25786</c:v>
                </c:pt>
                <c:pt idx="169">
                  <c:v>25914</c:v>
                </c:pt>
                <c:pt idx="170">
                  <c:v>26191</c:v>
                </c:pt>
                <c:pt idx="171">
                  <c:v>26517</c:v>
                </c:pt>
                <c:pt idx="172">
                  <c:v>25994</c:v>
                </c:pt>
                <c:pt idx="173">
                  <c:v>26094</c:v>
                </c:pt>
                <c:pt idx="174">
                  <c:v>26178</c:v>
                </c:pt>
                <c:pt idx="175">
                  <c:v>25497</c:v>
                </c:pt>
                <c:pt idx="176">
                  <c:v>25228</c:v>
                </c:pt>
                <c:pt idx="177">
                  <c:v>25341</c:v>
                </c:pt>
                <c:pt idx="178">
                  <c:v>24912</c:v>
                </c:pt>
                <c:pt idx="179">
                  <c:v>24334</c:v>
                </c:pt>
                <c:pt idx="180">
                  <c:v>23885</c:v>
                </c:pt>
                <c:pt idx="181">
                  <c:v>23215</c:v>
                </c:pt>
                <c:pt idx="182">
                  <c:v>22898</c:v>
                </c:pt>
                <c:pt idx="183">
                  <c:v>21731</c:v>
                </c:pt>
                <c:pt idx="184">
                  <c:v>22660</c:v>
                </c:pt>
                <c:pt idx="185">
                  <c:v>22541</c:v>
                </c:pt>
                <c:pt idx="186">
                  <c:v>23418</c:v>
                </c:pt>
                <c:pt idx="187">
                  <c:v>23373</c:v>
                </c:pt>
                <c:pt idx="188">
                  <c:v>22798</c:v>
                </c:pt>
                <c:pt idx="189">
                  <c:v>21309</c:v>
                </c:pt>
                <c:pt idx="190">
                  <c:v>21459</c:v>
                </c:pt>
                <c:pt idx="191">
                  <c:v>22175</c:v>
                </c:pt>
                <c:pt idx="192">
                  <c:v>22270</c:v>
                </c:pt>
                <c:pt idx="193">
                  <c:v>23179</c:v>
                </c:pt>
                <c:pt idx="194">
                  <c:v>23183</c:v>
                </c:pt>
                <c:pt idx="195">
                  <c:v>23862</c:v>
                </c:pt>
                <c:pt idx="196">
                  <c:v>24115</c:v>
                </c:pt>
                <c:pt idx="197">
                  <c:v>23861</c:v>
                </c:pt>
                <c:pt idx="198">
                  <c:v>24716</c:v>
                </c:pt>
                <c:pt idx="199">
                  <c:v>24864</c:v>
                </c:pt>
                <c:pt idx="200">
                  <c:v>24389</c:v>
                </c:pt>
                <c:pt idx="201">
                  <c:v>23993</c:v>
                </c:pt>
                <c:pt idx="202">
                  <c:v>22925</c:v>
                </c:pt>
                <c:pt idx="203">
                  <c:v>22538</c:v>
                </c:pt>
                <c:pt idx="204">
                  <c:v>21923</c:v>
                </c:pt>
                <c:pt idx="205">
                  <c:v>21124</c:v>
                </c:pt>
                <c:pt idx="206">
                  <c:v>21768</c:v>
                </c:pt>
                <c:pt idx="207">
                  <c:v>21452</c:v>
                </c:pt>
                <c:pt idx="208">
                  <c:v>22508</c:v>
                </c:pt>
                <c:pt idx="209">
                  <c:v>22203</c:v>
                </c:pt>
                <c:pt idx="210">
                  <c:v>21146</c:v>
                </c:pt>
                <c:pt idx="211">
                  <c:v>20638</c:v>
                </c:pt>
                <c:pt idx="212">
                  <c:v>20860</c:v>
                </c:pt>
                <c:pt idx="213">
                  <c:v>21836</c:v>
                </c:pt>
                <c:pt idx="214">
                  <c:v>20884</c:v>
                </c:pt>
                <c:pt idx="215">
                  <c:v>20486</c:v>
                </c:pt>
                <c:pt idx="216">
                  <c:v>20744</c:v>
                </c:pt>
                <c:pt idx="217">
                  <c:v>20841</c:v>
                </c:pt>
                <c:pt idx="218">
                  <c:v>20168</c:v>
                </c:pt>
                <c:pt idx="219">
                  <c:v>19491</c:v>
                </c:pt>
                <c:pt idx="220">
                  <c:v>19587</c:v>
                </c:pt>
                <c:pt idx="221">
                  <c:v>17847</c:v>
                </c:pt>
                <c:pt idx="222">
                  <c:v>16598</c:v>
                </c:pt>
                <c:pt idx="223">
                  <c:v>16880</c:v>
                </c:pt>
                <c:pt idx="224">
                  <c:v>16572</c:v>
                </c:pt>
                <c:pt idx="225">
                  <c:v>17273</c:v>
                </c:pt>
                <c:pt idx="226">
                  <c:v>17326</c:v>
                </c:pt>
                <c:pt idx="227">
                  <c:v>18034</c:v>
                </c:pt>
                <c:pt idx="228">
                  <c:v>18128</c:v>
                </c:pt>
                <c:pt idx="229">
                  <c:v>17648</c:v>
                </c:pt>
                <c:pt idx="230">
                  <c:v>17724</c:v>
                </c:pt>
                <c:pt idx="231">
                  <c:v>17331</c:v>
                </c:pt>
                <c:pt idx="232">
                  <c:v>16031</c:v>
                </c:pt>
                <c:pt idx="233">
                  <c:v>15733</c:v>
                </c:pt>
                <c:pt idx="234">
                  <c:v>15642</c:v>
                </c:pt>
                <c:pt idx="235">
                  <c:v>16272</c:v>
                </c:pt>
                <c:pt idx="236">
                  <c:v>16548</c:v>
                </c:pt>
                <c:pt idx="237">
                  <c:v>15333</c:v>
                </c:pt>
                <c:pt idx="238">
                  <c:v>15025</c:v>
                </c:pt>
                <c:pt idx="239">
                  <c:v>15451</c:v>
                </c:pt>
                <c:pt idx="240">
                  <c:v>14657</c:v>
                </c:pt>
                <c:pt idx="241">
                  <c:v>14194</c:v>
                </c:pt>
                <c:pt idx="242">
                  <c:v>16166</c:v>
                </c:pt>
                <c:pt idx="243">
                  <c:v>17396</c:v>
                </c:pt>
                <c:pt idx="244">
                  <c:v>18096</c:v>
                </c:pt>
                <c:pt idx="245">
                  <c:v>17758</c:v>
                </c:pt>
                <c:pt idx="246">
                  <c:v>17994</c:v>
                </c:pt>
                <c:pt idx="247">
                  <c:v>17104</c:v>
                </c:pt>
                <c:pt idx="248">
                  <c:v>16902</c:v>
                </c:pt>
                <c:pt idx="249">
                  <c:v>17087</c:v>
                </c:pt>
                <c:pt idx="250">
                  <c:v>16821</c:v>
                </c:pt>
                <c:pt idx="251">
                  <c:v>16675</c:v>
                </c:pt>
                <c:pt idx="252">
                  <c:v>16617</c:v>
                </c:pt>
                <c:pt idx="253">
                  <c:v>16089</c:v>
                </c:pt>
                <c:pt idx="254">
                  <c:v>15942</c:v>
                </c:pt>
                <c:pt idx="255">
                  <c:v>17026</c:v>
                </c:pt>
                <c:pt idx="256">
                  <c:v>17187</c:v>
                </c:pt>
                <c:pt idx="257">
                  <c:v>17136</c:v>
                </c:pt>
                <c:pt idx="258">
                  <c:v>17210</c:v>
                </c:pt>
                <c:pt idx="259">
                  <c:v>17528</c:v>
                </c:pt>
                <c:pt idx="260">
                  <c:v>16892</c:v>
                </c:pt>
                <c:pt idx="261">
                  <c:v>16634</c:v>
                </c:pt>
                <c:pt idx="262">
                  <c:v>16438</c:v>
                </c:pt>
                <c:pt idx="263">
                  <c:v>16336</c:v>
                </c:pt>
                <c:pt idx="264">
                  <c:v>16216</c:v>
                </c:pt>
                <c:pt idx="265">
                  <c:v>16958</c:v>
                </c:pt>
                <c:pt idx="266">
                  <c:v>16852</c:v>
                </c:pt>
                <c:pt idx="267">
                  <c:v>16761</c:v>
                </c:pt>
                <c:pt idx="268">
                  <c:v>16751</c:v>
                </c:pt>
                <c:pt idx="269">
                  <c:v>16721</c:v>
                </c:pt>
                <c:pt idx="270">
                  <c:v>16856</c:v>
                </c:pt>
                <c:pt idx="271">
                  <c:v>17945</c:v>
                </c:pt>
                <c:pt idx="272">
                  <c:v>18423</c:v>
                </c:pt>
                <c:pt idx="273">
                  <c:v>18527</c:v>
                </c:pt>
                <c:pt idx="274">
                  <c:v>19358</c:v>
                </c:pt>
                <c:pt idx="275">
                  <c:v>19725</c:v>
                </c:pt>
                <c:pt idx="276">
                  <c:v>19555</c:v>
                </c:pt>
                <c:pt idx="277">
                  <c:v>19563</c:v>
                </c:pt>
                <c:pt idx="278">
                  <c:v>20492</c:v>
                </c:pt>
                <c:pt idx="279">
                  <c:v>20402</c:v>
                </c:pt>
                <c:pt idx="280">
                  <c:v>20123</c:v>
                </c:pt>
                <c:pt idx="281">
                  <c:v>20454</c:v>
                </c:pt>
                <c:pt idx="282">
                  <c:v>20470</c:v>
                </c:pt>
                <c:pt idx="283">
                  <c:v>20400</c:v>
                </c:pt>
                <c:pt idx="284">
                  <c:v>19647</c:v>
                </c:pt>
                <c:pt idx="285">
                  <c:v>19040</c:v>
                </c:pt>
                <c:pt idx="286">
                  <c:v>19434</c:v>
                </c:pt>
                <c:pt idx="287">
                  <c:v>19545</c:v>
                </c:pt>
                <c:pt idx="288">
                  <c:v>19890</c:v>
                </c:pt>
                <c:pt idx="289">
                  <c:v>19734</c:v>
                </c:pt>
                <c:pt idx="290">
                  <c:v>19708</c:v>
                </c:pt>
                <c:pt idx="291">
                  <c:v>20231</c:v>
                </c:pt>
                <c:pt idx="292">
                  <c:v>20340</c:v>
                </c:pt>
                <c:pt idx="293">
                  <c:v>20549</c:v>
                </c:pt>
                <c:pt idx="294">
                  <c:v>20345</c:v>
                </c:pt>
                <c:pt idx="295">
                  <c:v>20748</c:v>
                </c:pt>
                <c:pt idx="296">
                  <c:v>20686</c:v>
                </c:pt>
                <c:pt idx="297">
                  <c:v>20305</c:v>
                </c:pt>
                <c:pt idx="298">
                  <c:v>20112</c:v>
                </c:pt>
                <c:pt idx="299">
                  <c:v>19928</c:v>
                </c:pt>
                <c:pt idx="300">
                  <c:v>20151</c:v>
                </c:pt>
                <c:pt idx="301">
                  <c:v>19912</c:v>
                </c:pt>
                <c:pt idx="302">
                  <c:v>20042</c:v>
                </c:pt>
                <c:pt idx="303">
                  <c:v>19444</c:v>
                </c:pt>
                <c:pt idx="304">
                  <c:v>18470</c:v>
                </c:pt>
                <c:pt idx="305">
                  <c:v>17818</c:v>
                </c:pt>
                <c:pt idx="306">
                  <c:v>17878</c:v>
                </c:pt>
                <c:pt idx="307">
                  <c:v>16676</c:v>
                </c:pt>
                <c:pt idx="308">
                  <c:v>15672</c:v>
                </c:pt>
                <c:pt idx="309">
                  <c:v>16217</c:v>
                </c:pt>
                <c:pt idx="310">
                  <c:v>17124</c:v>
                </c:pt>
                <c:pt idx="311">
                  <c:v>17037</c:v>
                </c:pt>
                <c:pt idx="312">
                  <c:v>16634</c:v>
                </c:pt>
                <c:pt idx="313">
                  <c:v>17242</c:v>
                </c:pt>
                <c:pt idx="314">
                  <c:v>18187</c:v>
                </c:pt>
                <c:pt idx="315">
                  <c:v>18515</c:v>
                </c:pt>
                <c:pt idx="316">
                  <c:v>18320</c:v>
                </c:pt>
                <c:pt idx="317">
                  <c:v>18791</c:v>
                </c:pt>
                <c:pt idx="318">
                  <c:v>19651</c:v>
                </c:pt>
                <c:pt idx="319">
                  <c:v>18769</c:v>
                </c:pt>
                <c:pt idx="320">
                  <c:v>18827</c:v>
                </c:pt>
                <c:pt idx="321">
                  <c:v>19532</c:v>
                </c:pt>
                <c:pt idx="322">
                  <c:v>19666</c:v>
                </c:pt>
                <c:pt idx="323">
                  <c:v>20158</c:v>
                </c:pt>
                <c:pt idx="324">
                  <c:v>19772</c:v>
                </c:pt>
                <c:pt idx="325">
                  <c:v>19083</c:v>
                </c:pt>
                <c:pt idx="326">
                  <c:v>18896</c:v>
                </c:pt>
                <c:pt idx="327">
                  <c:v>19648</c:v>
                </c:pt>
                <c:pt idx="328">
                  <c:v>19794</c:v>
                </c:pt>
                <c:pt idx="329">
                  <c:v>19512</c:v>
                </c:pt>
                <c:pt idx="330">
                  <c:v>19489</c:v>
                </c:pt>
                <c:pt idx="331">
                  <c:v>19721</c:v>
                </c:pt>
                <c:pt idx="332">
                  <c:v>19966</c:v>
                </c:pt>
                <c:pt idx="333">
                  <c:v>20328</c:v>
                </c:pt>
                <c:pt idx="334">
                  <c:v>20802</c:v>
                </c:pt>
                <c:pt idx="335">
                  <c:v>20708</c:v>
                </c:pt>
                <c:pt idx="336">
                  <c:v>21235</c:v>
                </c:pt>
                <c:pt idx="337">
                  <c:v>20371</c:v>
                </c:pt>
                <c:pt idx="338">
                  <c:v>20169</c:v>
                </c:pt>
                <c:pt idx="339">
                  <c:v>20440</c:v>
                </c:pt>
                <c:pt idx="340">
                  <c:v>20294</c:v>
                </c:pt>
                <c:pt idx="341">
                  <c:v>20427</c:v>
                </c:pt>
                <c:pt idx="342">
                  <c:v>19994</c:v>
                </c:pt>
                <c:pt idx="343">
                  <c:v>20271</c:v>
                </c:pt>
                <c:pt idx="344">
                  <c:v>20502</c:v>
                </c:pt>
                <c:pt idx="345">
                  <c:v>20501</c:v>
                </c:pt>
                <c:pt idx="346">
                  <c:v>20312</c:v>
                </c:pt>
                <c:pt idx="347">
                  <c:v>20504</c:v>
                </c:pt>
                <c:pt idx="348">
                  <c:v>19853</c:v>
                </c:pt>
                <c:pt idx="349">
                  <c:v>19795</c:v>
                </c:pt>
                <c:pt idx="350">
                  <c:v>19543</c:v>
                </c:pt>
                <c:pt idx="351">
                  <c:v>19414</c:v>
                </c:pt>
                <c:pt idx="352">
                  <c:v>19488</c:v>
                </c:pt>
                <c:pt idx="353">
                  <c:v>19790</c:v>
                </c:pt>
                <c:pt idx="354">
                  <c:v>19785</c:v>
                </c:pt>
                <c:pt idx="355">
                  <c:v>19706</c:v>
                </c:pt>
                <c:pt idx="356">
                  <c:v>19714</c:v>
                </c:pt>
                <c:pt idx="357">
                  <c:v>19132</c:v>
                </c:pt>
                <c:pt idx="358">
                  <c:v>19116</c:v>
                </c:pt>
                <c:pt idx="359">
                  <c:v>18666</c:v>
                </c:pt>
                <c:pt idx="360">
                  <c:v>18728</c:v>
                </c:pt>
                <c:pt idx="361">
                  <c:v>18972</c:v>
                </c:pt>
                <c:pt idx="362">
                  <c:v>18823</c:v>
                </c:pt>
                <c:pt idx="363">
                  <c:v>19160</c:v>
                </c:pt>
                <c:pt idx="364">
                  <c:v>19509</c:v>
                </c:pt>
                <c:pt idx="365">
                  <c:v>19417</c:v>
                </c:pt>
                <c:pt idx="366">
                  <c:v>19265</c:v>
                </c:pt>
                <c:pt idx="367">
                  <c:v>18754</c:v>
                </c:pt>
                <c:pt idx="368">
                  <c:v>17699</c:v>
                </c:pt>
                <c:pt idx="369">
                  <c:v>18137</c:v>
                </c:pt>
                <c:pt idx="370">
                  <c:v>18011</c:v>
                </c:pt>
                <c:pt idx="371">
                  <c:v>17618</c:v>
                </c:pt>
                <c:pt idx="372">
                  <c:v>17473</c:v>
                </c:pt>
                <c:pt idx="373">
                  <c:v>16479</c:v>
                </c:pt>
                <c:pt idx="374">
                  <c:v>16258</c:v>
                </c:pt>
                <c:pt idx="375">
                  <c:v>16071</c:v>
                </c:pt>
                <c:pt idx="376">
                  <c:v>15424</c:v>
                </c:pt>
                <c:pt idx="377">
                  <c:v>15813</c:v>
                </c:pt>
                <c:pt idx="378">
                  <c:v>15256</c:v>
                </c:pt>
                <c:pt idx="379">
                  <c:v>15584</c:v>
                </c:pt>
                <c:pt idx="380">
                  <c:v>15893</c:v>
                </c:pt>
                <c:pt idx="381">
                  <c:v>16713</c:v>
                </c:pt>
                <c:pt idx="382">
                  <c:v>16708</c:v>
                </c:pt>
                <c:pt idx="383">
                  <c:v>16387</c:v>
                </c:pt>
                <c:pt idx="384">
                  <c:v>16043</c:v>
                </c:pt>
                <c:pt idx="385">
                  <c:v>15406</c:v>
                </c:pt>
                <c:pt idx="386">
                  <c:v>15292</c:v>
                </c:pt>
                <c:pt idx="387">
                  <c:v>14978</c:v>
                </c:pt>
                <c:pt idx="388">
                  <c:v>14376</c:v>
                </c:pt>
                <c:pt idx="389">
                  <c:v>14528</c:v>
                </c:pt>
                <c:pt idx="390">
                  <c:v>14445</c:v>
                </c:pt>
                <c:pt idx="391">
                  <c:v>14296</c:v>
                </c:pt>
                <c:pt idx="392">
                  <c:v>15955</c:v>
                </c:pt>
                <c:pt idx="393">
                  <c:v>16182</c:v>
                </c:pt>
                <c:pt idx="394">
                  <c:v>16148</c:v>
                </c:pt>
                <c:pt idx="395">
                  <c:v>16274</c:v>
                </c:pt>
                <c:pt idx="396">
                  <c:v>16507</c:v>
                </c:pt>
                <c:pt idx="397">
                  <c:v>16819</c:v>
                </c:pt>
                <c:pt idx="398">
                  <c:v>17600</c:v>
                </c:pt>
                <c:pt idx="399">
                  <c:v>17581</c:v>
                </c:pt>
                <c:pt idx="400">
                  <c:v>17503</c:v>
                </c:pt>
                <c:pt idx="401">
                  <c:v>18195</c:v>
                </c:pt>
                <c:pt idx="402">
                  <c:v>17666</c:v>
                </c:pt>
                <c:pt idx="403">
                  <c:v>17566</c:v>
                </c:pt>
                <c:pt idx="404">
                  <c:v>17684</c:v>
                </c:pt>
                <c:pt idx="405">
                  <c:v>17777</c:v>
                </c:pt>
                <c:pt idx="406">
                  <c:v>17746</c:v>
                </c:pt>
                <c:pt idx="407">
                  <c:v>17337</c:v>
                </c:pt>
                <c:pt idx="408">
                  <c:v>17358</c:v>
                </c:pt>
                <c:pt idx="409">
                  <c:v>17737</c:v>
                </c:pt>
                <c:pt idx="410">
                  <c:v>17655</c:v>
                </c:pt>
                <c:pt idx="411">
                  <c:v>18147</c:v>
                </c:pt>
                <c:pt idx="412">
                  <c:v>18231</c:v>
                </c:pt>
                <c:pt idx="413">
                  <c:v>18823</c:v>
                </c:pt>
                <c:pt idx="414">
                  <c:v>19162</c:v>
                </c:pt>
                <c:pt idx="415">
                  <c:v>19077</c:v>
                </c:pt>
                <c:pt idx="416">
                  <c:v>19691</c:v>
                </c:pt>
                <c:pt idx="417">
                  <c:v>19946</c:v>
                </c:pt>
                <c:pt idx="418">
                  <c:v>20208</c:v>
                </c:pt>
                <c:pt idx="419">
                  <c:v>20156</c:v>
                </c:pt>
                <c:pt idx="420">
                  <c:v>19985</c:v>
                </c:pt>
                <c:pt idx="421">
                  <c:v>20532</c:v>
                </c:pt>
                <c:pt idx="422">
                  <c:v>20556</c:v>
                </c:pt>
                <c:pt idx="423">
                  <c:v>20581</c:v>
                </c:pt>
                <c:pt idx="424">
                  <c:v>20267</c:v>
                </c:pt>
                <c:pt idx="425">
                  <c:v>19879</c:v>
                </c:pt>
                <c:pt idx="426">
                  <c:v>19823</c:v>
                </c:pt>
                <c:pt idx="427">
                  <c:v>19628</c:v>
                </c:pt>
                <c:pt idx="428">
                  <c:v>20224</c:v>
                </c:pt>
                <c:pt idx="429">
                  <c:v>20746</c:v>
                </c:pt>
                <c:pt idx="430">
                  <c:v>21350</c:v>
                </c:pt>
                <c:pt idx="431">
                  <c:v>21398</c:v>
                </c:pt>
                <c:pt idx="432">
                  <c:v>21680</c:v>
                </c:pt>
                <c:pt idx="433">
                  <c:v>21913</c:v>
                </c:pt>
                <c:pt idx="434">
                  <c:v>21517</c:v>
                </c:pt>
                <c:pt idx="435">
                  <c:v>21298</c:v>
                </c:pt>
                <c:pt idx="436">
                  <c:v>21171</c:v>
                </c:pt>
                <c:pt idx="437">
                  <c:v>21621</c:v>
                </c:pt>
                <c:pt idx="438">
                  <c:v>21557</c:v>
                </c:pt>
                <c:pt idx="439">
                  <c:v>21589</c:v>
                </c:pt>
                <c:pt idx="440">
                  <c:v>21594</c:v>
                </c:pt>
                <c:pt idx="441">
                  <c:v>22133</c:v>
                </c:pt>
                <c:pt idx="442">
                  <c:v>22439</c:v>
                </c:pt>
                <c:pt idx="443">
                  <c:v>22204</c:v>
                </c:pt>
                <c:pt idx="444">
                  <c:v>21558</c:v>
                </c:pt>
                <c:pt idx="445">
                  <c:v>21282</c:v>
                </c:pt>
                <c:pt idx="446">
                  <c:v>20628</c:v>
                </c:pt>
                <c:pt idx="447">
                  <c:v>20525</c:v>
                </c:pt>
                <c:pt idx="448">
                  <c:v>20453</c:v>
                </c:pt>
                <c:pt idx="449">
                  <c:v>20449</c:v>
                </c:pt>
                <c:pt idx="450">
                  <c:v>20848</c:v>
                </c:pt>
                <c:pt idx="451">
                  <c:v>20092</c:v>
                </c:pt>
                <c:pt idx="452">
                  <c:v>19920</c:v>
                </c:pt>
                <c:pt idx="453">
                  <c:v>20159</c:v>
                </c:pt>
                <c:pt idx="454">
                  <c:v>20929</c:v>
                </c:pt>
                <c:pt idx="455">
                  <c:v>21041</c:v>
                </c:pt>
                <c:pt idx="456">
                  <c:v>21060</c:v>
                </c:pt>
                <c:pt idx="457">
                  <c:v>20806</c:v>
                </c:pt>
                <c:pt idx="458">
                  <c:v>20905</c:v>
                </c:pt>
                <c:pt idx="459">
                  <c:v>20700</c:v>
                </c:pt>
                <c:pt idx="460">
                  <c:v>20388</c:v>
                </c:pt>
                <c:pt idx="461">
                  <c:v>20494</c:v>
                </c:pt>
                <c:pt idx="462">
                  <c:v>20920</c:v>
                </c:pt>
                <c:pt idx="463">
                  <c:v>20733</c:v>
                </c:pt>
                <c:pt idx="464">
                  <c:v>20978</c:v>
                </c:pt>
                <c:pt idx="465">
                  <c:v>20172</c:v>
                </c:pt>
                <c:pt idx="466">
                  <c:v>19952</c:v>
                </c:pt>
                <c:pt idx="467">
                  <c:v>19556</c:v>
                </c:pt>
                <c:pt idx="468">
                  <c:v>18820</c:v>
                </c:pt>
                <c:pt idx="469">
                  <c:v>19109</c:v>
                </c:pt>
                <c:pt idx="470">
                  <c:v>17124</c:v>
                </c:pt>
                <c:pt idx="471">
                  <c:v>17020</c:v>
                </c:pt>
                <c:pt idx="472">
                  <c:v>17237</c:v>
                </c:pt>
                <c:pt idx="473">
                  <c:v>17195</c:v>
                </c:pt>
                <c:pt idx="474">
                  <c:v>17792</c:v>
                </c:pt>
                <c:pt idx="475">
                  <c:v>17843</c:v>
                </c:pt>
                <c:pt idx="476">
                  <c:v>18329</c:v>
                </c:pt>
                <c:pt idx="477">
                  <c:v>18540</c:v>
                </c:pt>
                <c:pt idx="478">
                  <c:v>17837</c:v>
                </c:pt>
                <c:pt idx="479">
                  <c:v>17617</c:v>
                </c:pt>
                <c:pt idx="480">
                  <c:v>17864</c:v>
                </c:pt>
                <c:pt idx="481">
                  <c:v>18003</c:v>
                </c:pt>
                <c:pt idx="482">
                  <c:v>17529</c:v>
                </c:pt>
                <c:pt idx="483">
                  <c:v>17448</c:v>
                </c:pt>
                <c:pt idx="484">
                  <c:v>17547</c:v>
                </c:pt>
                <c:pt idx="485">
                  <c:v>18400</c:v>
                </c:pt>
                <c:pt idx="486">
                  <c:v>18545</c:v>
                </c:pt>
                <c:pt idx="487">
                  <c:v>19617</c:v>
                </c:pt>
                <c:pt idx="488">
                  <c:v>19560</c:v>
                </c:pt>
                <c:pt idx="489">
                  <c:v>19687</c:v>
                </c:pt>
                <c:pt idx="490">
                  <c:v>19848</c:v>
                </c:pt>
                <c:pt idx="491">
                  <c:v>20041</c:v>
                </c:pt>
                <c:pt idx="492">
                  <c:v>20224</c:v>
                </c:pt>
                <c:pt idx="493">
                  <c:v>20357</c:v>
                </c:pt>
                <c:pt idx="494">
                  <c:v>20215</c:v>
                </c:pt>
                <c:pt idx="495">
                  <c:v>19907</c:v>
                </c:pt>
                <c:pt idx="496">
                  <c:v>19496</c:v>
                </c:pt>
                <c:pt idx="497">
                  <c:v>19909</c:v>
                </c:pt>
                <c:pt idx="498">
                  <c:v>19999</c:v>
                </c:pt>
                <c:pt idx="499">
                  <c:v>19798</c:v>
                </c:pt>
                <c:pt idx="500">
                  <c:v>19233</c:v>
                </c:pt>
                <c:pt idx="501">
                  <c:v>18802</c:v>
                </c:pt>
                <c:pt idx="502">
                  <c:v>18576</c:v>
                </c:pt>
                <c:pt idx="503">
                  <c:v>17974</c:v>
                </c:pt>
                <c:pt idx="504">
                  <c:v>17885</c:v>
                </c:pt>
                <c:pt idx="505">
                  <c:v>17803</c:v>
                </c:pt>
                <c:pt idx="506">
                  <c:v>17564</c:v>
                </c:pt>
                <c:pt idx="507">
                  <c:v>17933</c:v>
                </c:pt>
                <c:pt idx="508">
                  <c:v>17402</c:v>
                </c:pt>
                <c:pt idx="509">
                  <c:v>17331</c:v>
                </c:pt>
                <c:pt idx="510">
                  <c:v>16968</c:v>
                </c:pt>
                <c:pt idx="511">
                  <c:v>16864</c:v>
                </c:pt>
                <c:pt idx="512">
                  <c:v>16082</c:v>
                </c:pt>
                <c:pt idx="513">
                  <c:v>15824</c:v>
                </c:pt>
                <c:pt idx="514">
                  <c:v>14966</c:v>
                </c:pt>
                <c:pt idx="515">
                  <c:v>15154</c:v>
                </c:pt>
                <c:pt idx="516">
                  <c:v>15774</c:v>
                </c:pt>
                <c:pt idx="517">
                  <c:v>16249</c:v>
                </c:pt>
                <c:pt idx="518">
                  <c:v>15738</c:v>
                </c:pt>
                <c:pt idx="519">
                  <c:v>15171</c:v>
                </c:pt>
                <c:pt idx="520">
                  <c:v>14569</c:v>
                </c:pt>
                <c:pt idx="521">
                  <c:v>14582</c:v>
                </c:pt>
                <c:pt idx="522">
                  <c:v>14714</c:v>
                </c:pt>
                <c:pt idx="523">
                  <c:v>14546</c:v>
                </c:pt>
                <c:pt idx="524">
                  <c:v>16077</c:v>
                </c:pt>
                <c:pt idx="525">
                  <c:v>16628</c:v>
                </c:pt>
                <c:pt idx="526">
                  <c:v>16641</c:v>
                </c:pt>
                <c:pt idx="527">
                  <c:v>16711</c:v>
                </c:pt>
                <c:pt idx="528">
                  <c:v>16502</c:v>
                </c:pt>
                <c:pt idx="529">
                  <c:v>15932</c:v>
                </c:pt>
                <c:pt idx="530">
                  <c:v>16845</c:v>
                </c:pt>
                <c:pt idx="531">
                  <c:v>16555</c:v>
                </c:pt>
                <c:pt idx="532">
                  <c:v>16470</c:v>
                </c:pt>
                <c:pt idx="533">
                  <c:v>16551</c:v>
                </c:pt>
                <c:pt idx="534">
                  <c:v>15465</c:v>
                </c:pt>
                <c:pt idx="535">
                  <c:v>15488</c:v>
                </c:pt>
                <c:pt idx="536">
                  <c:v>15465</c:v>
                </c:pt>
                <c:pt idx="537">
                  <c:v>15583</c:v>
                </c:pt>
                <c:pt idx="538">
                  <c:v>15334.469727</c:v>
                </c:pt>
                <c:pt idx="539">
                  <c:v>15020.049805000001</c:v>
                </c:pt>
                <c:pt idx="540">
                  <c:v>15162.889648</c:v>
                </c:pt>
                <c:pt idx="541">
                  <c:v>15069.679688</c:v>
                </c:pt>
                <c:pt idx="542">
                  <c:v>15549.900390999999</c:v>
                </c:pt>
                <c:pt idx="543">
                  <c:v>15256.089844</c:v>
                </c:pt>
                <c:pt idx="544">
                  <c:v>14784.519531</c:v>
                </c:pt>
                <c:pt idx="545">
                  <c:v>14614.740234000001</c:v>
                </c:pt>
                <c:pt idx="546">
                  <c:v>14977.669921999999</c:v>
                </c:pt>
                <c:pt idx="547">
                  <c:v>15230.769531</c:v>
                </c:pt>
                <c:pt idx="548">
                  <c:v>16066.030273</c:v>
                </c:pt>
                <c:pt idx="549">
                  <c:v>15804.349609000001</c:v>
                </c:pt>
                <c:pt idx="550">
                  <c:v>16091.410156</c:v>
                </c:pt>
                <c:pt idx="551">
                  <c:v>15944.259765999999</c:v>
                </c:pt>
                <c:pt idx="552">
                  <c:v>15797.299805000001</c:v>
                </c:pt>
                <c:pt idx="553">
                  <c:v>15049.450194999999</c:v>
                </c:pt>
                <c:pt idx="554">
                  <c:v>14655.690430000001</c:v>
                </c:pt>
                <c:pt idx="555">
                  <c:v>13792.759765999999</c:v>
                </c:pt>
                <c:pt idx="556">
                  <c:v>13664.740234000001</c:v>
                </c:pt>
                <c:pt idx="557">
                  <c:v>13725.620117</c:v>
                </c:pt>
                <c:pt idx="558">
                  <c:v>13697.75</c:v>
                </c:pt>
                <c:pt idx="559">
                  <c:v>13521.129883</c:v>
                </c:pt>
                <c:pt idx="560">
                  <c:v>12973.240234000001</c:v>
                </c:pt>
                <c:pt idx="561">
                  <c:v>12787.900390999999</c:v>
                </c:pt>
                <c:pt idx="562">
                  <c:v>12892.959961</c:v>
                </c:pt>
                <c:pt idx="563">
                  <c:v>13263.179688</c:v>
                </c:pt>
                <c:pt idx="564">
                  <c:v>13432.099609000001</c:v>
                </c:pt>
                <c:pt idx="565">
                  <c:v>13648.280273</c:v>
                </c:pt>
                <c:pt idx="566">
                  <c:v>13984.679688</c:v>
                </c:pt>
                <c:pt idx="567">
                  <c:v>14205.129883</c:v>
                </c:pt>
                <c:pt idx="568">
                  <c:v>14904.200194999999</c:v>
                </c:pt>
                <c:pt idx="569">
                  <c:v>14536.009765999999</c:v>
                </c:pt>
                <c:pt idx="570">
                  <c:v>14382.059569999999</c:v>
                </c:pt>
                <c:pt idx="571">
                  <c:v>13917.330078000001</c:v>
                </c:pt>
                <c:pt idx="572">
                  <c:v>13657.030273</c:v>
                </c:pt>
                <c:pt idx="573">
                  <c:v>13664.790039</c:v>
                </c:pt>
                <c:pt idx="574">
                  <c:v>13122.610352</c:v>
                </c:pt>
                <c:pt idx="575">
                  <c:v>13212.299805000001</c:v>
                </c:pt>
                <c:pt idx="576">
                  <c:v>13738.959961</c:v>
                </c:pt>
                <c:pt idx="577">
                  <c:v>14076.349609000001</c:v>
                </c:pt>
                <c:pt idx="578">
                  <c:v>13769.25</c:v>
                </c:pt>
                <c:pt idx="579">
                  <c:v>13770.889648</c:v>
                </c:pt>
                <c:pt idx="580">
                  <c:v>14003.230469</c:v>
                </c:pt>
                <c:pt idx="581">
                  <c:v>14096.700194999999</c:v>
                </c:pt>
                <c:pt idx="582">
                  <c:v>13921.059569999999</c:v>
                </c:pt>
                <c:pt idx="583">
                  <c:v>14779.049805000001</c:v>
                </c:pt>
                <c:pt idx="584">
                  <c:v>15404.099609000001</c:v>
                </c:pt>
                <c:pt idx="585">
                  <c:v>15515.469727</c:v>
                </c:pt>
                <c:pt idx="586">
                  <c:v>15651.349609000001</c:v>
                </c:pt>
                <c:pt idx="587">
                  <c:v>16084.709961</c:v>
                </c:pt>
                <c:pt idx="588">
                  <c:v>16436.189452999999</c:v>
                </c:pt>
                <c:pt idx="589">
                  <c:v>16454.339843999998</c:v>
                </c:pt>
                <c:pt idx="590">
                  <c:v>16701.529297000001</c:v>
                </c:pt>
                <c:pt idx="591">
                  <c:v>16762.779297000001</c:v>
                </c:pt>
                <c:pt idx="592">
                  <c:v>16736.900390999999</c:v>
                </c:pt>
                <c:pt idx="593">
                  <c:v>15946.660156</c:v>
                </c:pt>
                <c:pt idx="594">
                  <c:v>15886.620117</c:v>
                </c:pt>
                <c:pt idx="595">
                  <c:v>15901.799805000001</c:v>
                </c:pt>
                <c:pt idx="596">
                  <c:v>16318.440430000001</c:v>
                </c:pt>
                <c:pt idx="597">
                  <c:v>16990.550781000002</c:v>
                </c:pt>
                <c:pt idx="598">
                  <c:v>17430.419922000001</c:v>
                </c:pt>
                <c:pt idx="599">
                  <c:v>17501.119140999999</c:v>
                </c:pt>
                <c:pt idx="600">
                  <c:v>17813.460938</c:v>
                </c:pt>
                <c:pt idx="601">
                  <c:v>17843.390625</c:v>
                </c:pt>
                <c:pt idx="602">
                  <c:v>17414.359375</c:v>
                </c:pt>
                <c:pt idx="603">
                  <c:v>17367.080077999999</c:v>
                </c:pt>
                <c:pt idx="604">
                  <c:v>17046.119140999999</c:v>
                </c:pt>
                <c:pt idx="605">
                  <c:v>17040.720702999999</c:v>
                </c:pt>
                <c:pt idx="606">
                  <c:v>17499.119140999999</c:v>
                </c:pt>
                <c:pt idx="607">
                  <c:v>17567.859375</c:v>
                </c:pt>
                <c:pt idx="608">
                  <c:v>17425.490234000001</c:v>
                </c:pt>
                <c:pt idx="609">
                  <c:v>17509.730468999998</c:v>
                </c:pt>
                <c:pt idx="610">
                  <c:v>17058.130859000001</c:v>
                </c:pt>
                <c:pt idx="611">
                  <c:v>16652.039063</c:v>
                </c:pt>
                <c:pt idx="612">
                  <c:v>16820.929688</c:v>
                </c:pt>
                <c:pt idx="613">
                  <c:v>17675.279297000001</c:v>
                </c:pt>
                <c:pt idx="614">
                  <c:v>17511.109375</c:v>
                </c:pt>
                <c:pt idx="615">
                  <c:v>17178.470702999999</c:v>
                </c:pt>
                <c:pt idx="616">
                  <c:v>17360.830077999999</c:v>
                </c:pt>
                <c:pt idx="617">
                  <c:v>17857.109375</c:v>
                </c:pt>
                <c:pt idx="618">
                  <c:v>18179.779297000001</c:v>
                </c:pt>
                <c:pt idx="619">
                  <c:v>18071.25</c:v>
                </c:pt>
                <c:pt idx="620">
                  <c:v>18607.050781000002</c:v>
                </c:pt>
                <c:pt idx="621">
                  <c:v>18339.849609000001</c:v>
                </c:pt>
                <c:pt idx="622">
                  <c:v>18081.779297000001</c:v>
                </c:pt>
                <c:pt idx="623">
                  <c:v>18006.320313</c:v>
                </c:pt>
                <c:pt idx="624">
                  <c:v>18024.640625</c:v>
                </c:pt>
                <c:pt idx="625">
                  <c:v>18472.599609000001</c:v>
                </c:pt>
                <c:pt idx="626">
                  <c:v>18068.099609000001</c:v>
                </c:pt>
                <c:pt idx="627">
                  <c:v>18246.099609000001</c:v>
                </c:pt>
                <c:pt idx="628">
                  <c:v>18713.169922000001</c:v>
                </c:pt>
                <c:pt idx="629">
                  <c:v>18815.369140999999</c:v>
                </c:pt>
                <c:pt idx="630">
                  <c:v>19224.470702999999</c:v>
                </c:pt>
                <c:pt idx="631">
                  <c:v>19710.019531000002</c:v>
                </c:pt>
                <c:pt idx="632">
                  <c:v>19300.140625</c:v>
                </c:pt>
                <c:pt idx="633">
                  <c:v>19353.400390999999</c:v>
                </c:pt>
                <c:pt idx="634">
                  <c:v>19713.859375</c:v>
                </c:pt>
                <c:pt idx="635">
                  <c:v>19614.820313</c:v>
                </c:pt>
                <c:pt idx="636">
                  <c:v>18765.880859000001</c:v>
                </c:pt>
                <c:pt idx="637">
                  <c:v>19455.109375</c:v>
                </c:pt>
                <c:pt idx="638">
                  <c:v>19880.109375</c:v>
                </c:pt>
                <c:pt idx="639">
                  <c:v>20171.619140999999</c:v>
                </c:pt>
                <c:pt idx="640">
                  <c:v>20330.890625</c:v>
                </c:pt>
                <c:pt idx="641">
                  <c:v>18091.099609000001</c:v>
                </c:pt>
                <c:pt idx="642">
                  <c:v>17926.429688</c:v>
                </c:pt>
                <c:pt idx="643">
                  <c:v>17979.25</c:v>
                </c:pt>
                <c:pt idx="644">
                  <c:v>16779.419922000001</c:v>
                </c:pt>
                <c:pt idx="645">
                  <c:v>16572.050781000002</c:v>
                </c:pt>
                <c:pt idx="646">
                  <c:v>15870.25</c:v>
                </c:pt>
                <c:pt idx="647">
                  <c:v>16028.759765999999</c:v>
                </c:pt>
                <c:pt idx="648">
                  <c:v>16785.769531000002</c:v>
                </c:pt>
                <c:pt idx="649">
                  <c:v>16289.919921999999</c:v>
                </c:pt>
                <c:pt idx="650">
                  <c:v>16359.959961</c:v>
                </c:pt>
                <c:pt idx="651">
                  <c:v>16761.589843999998</c:v>
                </c:pt>
                <c:pt idx="652">
                  <c:v>17154.580077999999</c:v>
                </c:pt>
                <c:pt idx="653">
                  <c:v>17009.650390999999</c:v>
                </c:pt>
                <c:pt idx="654">
                  <c:v>16703.009765999999</c:v>
                </c:pt>
                <c:pt idx="655">
                  <c:v>15815.530273</c:v>
                </c:pt>
                <c:pt idx="656">
                  <c:v>15394.709961</c:v>
                </c:pt>
                <c:pt idx="657">
                  <c:v>15666.809569999999</c:v>
                </c:pt>
                <c:pt idx="658">
                  <c:v>16055.070313</c:v>
                </c:pt>
                <c:pt idx="659">
                  <c:v>15945.919921999999</c:v>
                </c:pt>
                <c:pt idx="660">
                  <c:v>16700.359375</c:v>
                </c:pt>
                <c:pt idx="661">
                  <c:v>16239.259765999999</c:v>
                </c:pt>
                <c:pt idx="662">
                  <c:v>15885.320313</c:v>
                </c:pt>
                <c:pt idx="663">
                  <c:v>15774.719727</c:v>
                </c:pt>
                <c:pt idx="664">
                  <c:v>15621.879883</c:v>
                </c:pt>
                <c:pt idx="665">
                  <c:v>15514.040039</c:v>
                </c:pt>
                <c:pt idx="666">
                  <c:v>15101.639648</c:v>
                </c:pt>
                <c:pt idx="667">
                  <c:v>14707.879883</c:v>
                </c:pt>
                <c:pt idx="668">
                  <c:v>14577.200194999999</c:v>
                </c:pt>
                <c:pt idx="669">
                  <c:v>14333.160156</c:v>
                </c:pt>
                <c:pt idx="670">
                  <c:v>14873.519531</c:v>
                </c:pt>
                <c:pt idx="671">
                  <c:v>14420.360352</c:v>
                </c:pt>
                <c:pt idx="672">
                  <c:v>14172.639648</c:v>
                </c:pt>
                <c:pt idx="673">
                  <c:v>14385.160156</c:v>
                </c:pt>
                <c:pt idx="674">
                  <c:v>14622.830078000001</c:v>
                </c:pt>
                <c:pt idx="675">
                  <c:v>14552.290039</c:v>
                </c:pt>
                <c:pt idx="676">
                  <c:v>13182.509765999999</c:v>
                </c:pt>
                <c:pt idx="677">
                  <c:v>13781.120117</c:v>
                </c:pt>
                <c:pt idx="678">
                  <c:v>13667.679688</c:v>
                </c:pt>
                <c:pt idx="679">
                  <c:v>13123.809569999999</c:v>
                </c:pt>
                <c:pt idx="680">
                  <c:v>13441.519531</c:v>
                </c:pt>
                <c:pt idx="681">
                  <c:v>13626.049805000001</c:v>
                </c:pt>
                <c:pt idx="682">
                  <c:v>13667.929688</c:v>
                </c:pt>
                <c:pt idx="683">
                  <c:v>12966.830078000001</c:v>
                </c:pt>
                <c:pt idx="684">
                  <c:v>13119.339844</c:v>
                </c:pt>
                <c:pt idx="685">
                  <c:v>12861.330078000001</c:v>
                </c:pt>
                <c:pt idx="686">
                  <c:v>12261.799805000001</c:v>
                </c:pt>
                <c:pt idx="687">
                  <c:v>12133.900390999999</c:v>
                </c:pt>
                <c:pt idx="688">
                  <c:v>11433.879883</c:v>
                </c:pt>
                <c:pt idx="689">
                  <c:v>12100.969727</c:v>
                </c:pt>
                <c:pt idx="690">
                  <c:v>12992.450194999999</c:v>
                </c:pt>
                <c:pt idx="691">
                  <c:v>12781.339844</c:v>
                </c:pt>
                <c:pt idx="692">
                  <c:v>12579.559569999999</c:v>
                </c:pt>
                <c:pt idx="693">
                  <c:v>13019.599609000001</c:v>
                </c:pt>
                <c:pt idx="694">
                  <c:v>13403.269531</c:v>
                </c:pt>
                <c:pt idx="695">
                  <c:v>14096.320313</c:v>
                </c:pt>
                <c:pt idx="696">
                  <c:v>13957.809569999999</c:v>
                </c:pt>
                <c:pt idx="697">
                  <c:v>13694.269531</c:v>
                </c:pt>
                <c:pt idx="698">
                  <c:v>13758.660156</c:v>
                </c:pt>
                <c:pt idx="699">
                  <c:v>13216.570313</c:v>
                </c:pt>
                <c:pt idx="700">
                  <c:v>12984.070313</c:v>
                </c:pt>
                <c:pt idx="701">
                  <c:v>12578.780273</c:v>
                </c:pt>
                <c:pt idx="702">
                  <c:v>12511.660156</c:v>
                </c:pt>
                <c:pt idx="703">
                  <c:v>12567.259765999999</c:v>
                </c:pt>
                <c:pt idx="704">
                  <c:v>12289.610352</c:v>
                </c:pt>
                <c:pt idx="705">
                  <c:v>12005.110352</c:v>
                </c:pt>
                <c:pt idx="706">
                  <c:v>11847.730469</c:v>
                </c:pt>
                <c:pt idx="707">
                  <c:v>11531.679688</c:v>
                </c:pt>
                <c:pt idx="708">
                  <c:v>11539.160156</c:v>
                </c:pt>
                <c:pt idx="709">
                  <c:v>11683.219727</c:v>
                </c:pt>
                <c:pt idx="710">
                  <c:v>11412.360352</c:v>
                </c:pt>
                <c:pt idx="711">
                  <c:v>11075.419921999999</c:v>
                </c:pt>
                <c:pt idx="712">
                  <c:v>10684.160156</c:v>
                </c:pt>
                <c:pt idx="713">
                  <c:v>10325.830078000001</c:v>
                </c:pt>
                <c:pt idx="714">
                  <c:v>9476.8701170000004</c:v>
                </c:pt>
                <c:pt idx="715">
                  <c:v>9382.9501949999994</c:v>
                </c:pt>
                <c:pt idx="716">
                  <c:v>9551.7304690000001</c:v>
                </c:pt>
                <c:pt idx="717">
                  <c:v>9604.0898440000001</c:v>
                </c:pt>
                <c:pt idx="718">
                  <c:v>9934</c:v>
                </c:pt>
                <c:pt idx="719">
                  <c:v>10412.25</c:v>
                </c:pt>
                <c:pt idx="720">
                  <c:v>10649.589844</c:v>
                </c:pt>
                <c:pt idx="721">
                  <c:v>10318.169921999999</c:v>
                </c:pt>
                <c:pt idx="722">
                  <c:v>10213.009765999999</c:v>
                </c:pt>
                <c:pt idx="723">
                  <c:v>9955.0898440000001</c:v>
                </c:pt>
                <c:pt idx="724">
                  <c:v>10490.599609000001</c:v>
                </c:pt>
                <c:pt idx="725">
                  <c:v>10512.660156</c:v>
                </c:pt>
                <c:pt idx="726">
                  <c:v>10326.519531</c:v>
                </c:pt>
                <c:pt idx="727">
                  <c:v>10379.589844</c:v>
                </c:pt>
                <c:pt idx="728">
                  <c:v>10253.719727</c:v>
                </c:pt>
                <c:pt idx="729">
                  <c:v>10170.900390999999</c:v>
                </c:pt>
                <c:pt idx="730">
                  <c:v>10617.080078000001</c:v>
                </c:pt>
                <c:pt idx="731">
                  <c:v>10441.589844</c:v>
                </c:pt>
                <c:pt idx="732">
                  <c:v>10074.450194999999</c:v>
                </c:pt>
                <c:pt idx="733">
                  <c:v>10012.799805000001</c:v>
                </c:pt>
                <c:pt idx="734">
                  <c:v>9735.0498050000006</c:v>
                </c:pt>
                <c:pt idx="735">
                  <c:v>9420.8496090000008</c:v>
                </c:pt>
                <c:pt idx="736">
                  <c:v>9816.9599610000005</c:v>
                </c:pt>
                <c:pt idx="737">
                  <c:v>9773.9501949999994</c:v>
                </c:pt>
                <c:pt idx="738">
                  <c:v>10183.519531</c:v>
                </c:pt>
                <c:pt idx="739">
                  <c:v>10941.360352</c:v>
                </c:pt>
                <c:pt idx="740">
                  <c:v>11347.25</c:v>
                </c:pt>
                <c:pt idx="741">
                  <c:v>11326.219727</c:v>
                </c:pt>
                <c:pt idx="742">
                  <c:v>11024.940430000001</c:v>
                </c:pt>
                <c:pt idx="743">
                  <c:v>11007.629883</c:v>
                </c:pt>
                <c:pt idx="744">
                  <c:v>10896.120117</c:v>
                </c:pt>
                <c:pt idx="745">
                  <c:v>10941.809569999999</c:v>
                </c:pt>
                <c:pt idx="746">
                  <c:v>11464.589844</c:v>
                </c:pt>
                <c:pt idx="747">
                  <c:v>11440.660156</c:v>
                </c:pt>
                <c:pt idx="748">
                  <c:v>11250.860352</c:v>
                </c:pt>
                <c:pt idx="749">
                  <c:v>11309.480469</c:v>
                </c:pt>
                <c:pt idx="750">
                  <c:v>11765.209961</c:v>
                </c:pt>
                <c:pt idx="751">
                  <c:v>11680.580078000001</c:v>
                </c:pt>
                <c:pt idx="752">
                  <c:v>11365.610352</c:v>
                </c:pt>
                <c:pt idx="753">
                  <c:v>10911.070313</c:v>
                </c:pt>
                <c:pt idx="754">
                  <c:v>10325.549805000001</c:v>
                </c:pt>
                <c:pt idx="755">
                  <c:v>10060.719727</c:v>
                </c:pt>
                <c:pt idx="756">
                  <c:v>10371.259765999999</c:v>
                </c:pt>
                <c:pt idx="757">
                  <c:v>10457.070313</c:v>
                </c:pt>
                <c:pt idx="758">
                  <c:v>10113.610352</c:v>
                </c:pt>
                <c:pt idx="759">
                  <c:v>9547.8496090000008</c:v>
                </c:pt>
                <c:pt idx="760">
                  <c:v>9633.8300780000009</c:v>
                </c:pt>
                <c:pt idx="761">
                  <c:v>9439.4101559999999</c:v>
                </c:pt>
                <c:pt idx="762">
                  <c:v>9618.8701170000004</c:v>
                </c:pt>
                <c:pt idx="763">
                  <c:v>9499.5097659999992</c:v>
                </c:pt>
                <c:pt idx="764">
                  <c:v>9524.7802730000003</c:v>
                </c:pt>
                <c:pt idx="765">
                  <c:v>8969.2597659999992</c:v>
                </c:pt>
                <c:pt idx="766">
                  <c:v>9156.7900389999995</c:v>
                </c:pt>
                <c:pt idx="767">
                  <c:v>9257.8603519999997</c:v>
                </c:pt>
                <c:pt idx="768">
                  <c:v>9106.4501949999994</c:v>
                </c:pt>
                <c:pt idx="769">
                  <c:v>8860.6503909999992</c:v>
                </c:pt>
                <c:pt idx="770">
                  <c:v>8197.2197269999997</c:v>
                </c:pt>
                <c:pt idx="771">
                  <c:v>8641.6601559999999</c:v>
                </c:pt>
                <c:pt idx="772">
                  <c:v>8499.4902340000008</c:v>
                </c:pt>
                <c:pt idx="773">
                  <c:v>8557.9296880000002</c:v>
                </c:pt>
                <c:pt idx="774">
                  <c:v>8657.1796880000002</c:v>
                </c:pt>
                <c:pt idx="775">
                  <c:v>8303.3896480000003</c:v>
                </c:pt>
                <c:pt idx="776">
                  <c:v>8246.5302730000003</c:v>
                </c:pt>
                <c:pt idx="777">
                  <c:v>8749.8798829999996</c:v>
                </c:pt>
                <c:pt idx="778">
                  <c:v>8805.0400389999995</c:v>
                </c:pt>
                <c:pt idx="779">
                  <c:v>8496.2900389999995</c:v>
                </c:pt>
                <c:pt idx="780">
                  <c:v>8256.5195309999999</c:v>
                </c:pt>
                <c:pt idx="781">
                  <c:v>8389.4902340000008</c:v>
                </c:pt>
                <c:pt idx="782">
                  <c:v>8543.7001949999994</c:v>
                </c:pt>
                <c:pt idx="783">
                  <c:v>8378.1796880000002</c:v>
                </c:pt>
                <c:pt idx="784">
                  <c:v>8451.7001949999994</c:v>
                </c:pt>
                <c:pt idx="785">
                  <c:v>8495</c:v>
                </c:pt>
                <c:pt idx="786">
                  <c:v>8237.0302730000003</c:v>
                </c:pt>
                <c:pt idx="787">
                  <c:v>8253.7597659999992</c:v>
                </c:pt>
                <c:pt idx="788">
                  <c:v>8427.2998050000006</c:v>
                </c:pt>
                <c:pt idx="789">
                  <c:v>8506.8300780000009</c:v>
                </c:pt>
                <c:pt idx="790">
                  <c:v>8266.9697269999997</c:v>
                </c:pt>
                <c:pt idx="791">
                  <c:v>8144.1201170000004</c:v>
                </c:pt>
                <c:pt idx="792">
                  <c:v>7862.4301759999998</c:v>
                </c:pt>
                <c:pt idx="793">
                  <c:v>7824.8198240000002</c:v>
                </c:pt>
                <c:pt idx="794">
                  <c:v>8231.9501949999994</c:v>
                </c:pt>
                <c:pt idx="795">
                  <c:v>7866.669922</c:v>
                </c:pt>
                <c:pt idx="796">
                  <c:v>7807.9902339999999</c:v>
                </c:pt>
                <c:pt idx="797">
                  <c:v>7693.4599609999996</c:v>
                </c:pt>
                <c:pt idx="798">
                  <c:v>7660.6201170000004</c:v>
                </c:pt>
                <c:pt idx="799">
                  <c:v>7603.7597660000001</c:v>
                </c:pt>
                <c:pt idx="800">
                  <c:v>7995.4902339999999</c:v>
                </c:pt>
                <c:pt idx="801">
                  <c:v>8080.5297849999997</c:v>
                </c:pt>
                <c:pt idx="802">
                  <c:v>7962.3701170000004</c:v>
                </c:pt>
                <c:pt idx="803">
                  <c:v>8106.8999020000001</c:v>
                </c:pt>
                <c:pt idx="804">
                  <c:v>8488.8896480000003</c:v>
                </c:pt>
                <c:pt idx="805">
                  <c:v>8716.6201170000004</c:v>
                </c:pt>
                <c:pt idx="806">
                  <c:v>8809.4697269999997</c:v>
                </c:pt>
                <c:pt idx="807">
                  <c:v>8846.75</c:v>
                </c:pt>
                <c:pt idx="808">
                  <c:v>9076.6201170000004</c:v>
                </c:pt>
                <c:pt idx="809">
                  <c:v>9589.1904300000006</c:v>
                </c:pt>
                <c:pt idx="810">
                  <c:v>9460.2802730000003</c:v>
                </c:pt>
                <c:pt idx="811">
                  <c:v>9406.4902340000008</c:v>
                </c:pt>
                <c:pt idx="812">
                  <c:v>9507.3896480000003</c:v>
                </c:pt>
                <c:pt idx="813">
                  <c:v>9224.0498050000006</c:v>
                </c:pt>
                <c:pt idx="814">
                  <c:v>9332.4697269999997</c:v>
                </c:pt>
                <c:pt idx="815">
                  <c:v>9933.5498050000006</c:v>
                </c:pt>
                <c:pt idx="816">
                  <c:v>10171.169921999999</c:v>
                </c:pt>
                <c:pt idx="817">
                  <c:v>10381.980469</c:v>
                </c:pt>
                <c:pt idx="818">
                  <c:v>10540.280273</c:v>
                </c:pt>
                <c:pt idx="819">
                  <c:v>10758.330078000001</c:v>
                </c:pt>
                <c:pt idx="820">
                  <c:v>10213.75</c:v>
                </c:pt>
                <c:pt idx="821">
                  <c:v>10148.360352</c:v>
                </c:pt>
                <c:pt idx="822">
                  <c:v>10485.599609000001</c:v>
                </c:pt>
                <c:pt idx="823">
                  <c:v>10831.759765999999</c:v>
                </c:pt>
                <c:pt idx="824">
                  <c:v>10186.769531</c:v>
                </c:pt>
                <c:pt idx="825">
                  <c:v>10349.759765999999</c:v>
                </c:pt>
                <c:pt idx="826">
                  <c:v>10479.25</c:v>
                </c:pt>
                <c:pt idx="827">
                  <c:v>10112.099609000001</c:v>
                </c:pt>
                <c:pt idx="828">
                  <c:v>9614.5996090000008</c:v>
                </c:pt>
                <c:pt idx="829">
                  <c:v>9959.5097659999992</c:v>
                </c:pt>
                <c:pt idx="830">
                  <c:v>9911.9199219999991</c:v>
                </c:pt>
                <c:pt idx="831">
                  <c:v>9859</c:v>
                </c:pt>
                <c:pt idx="832">
                  <c:v>10058.339844</c:v>
                </c:pt>
                <c:pt idx="833">
                  <c:v>10248.620117</c:v>
                </c:pt>
                <c:pt idx="834">
                  <c:v>10454.690430000001</c:v>
                </c:pt>
                <c:pt idx="835">
                  <c:v>10710.299805000001</c:v>
                </c:pt>
                <c:pt idx="836">
                  <c:v>10665.150390999999</c:v>
                </c:pt>
                <c:pt idx="837">
                  <c:v>10916.990234000001</c:v>
                </c:pt>
                <c:pt idx="838">
                  <c:v>10666.549805000001</c:v>
                </c:pt>
                <c:pt idx="839">
                  <c:v>10374.900390999999</c:v>
                </c:pt>
                <c:pt idx="840">
                  <c:v>10299.429688</c:v>
                </c:pt>
                <c:pt idx="841">
                  <c:v>10529.259765999999</c:v>
                </c:pt>
                <c:pt idx="842">
                  <c:v>10617.860352</c:v>
                </c:pt>
                <c:pt idx="843">
                  <c:v>11096.679688</c:v>
                </c:pt>
                <c:pt idx="844">
                  <c:v>11045.940430000001</c:v>
                </c:pt>
                <c:pt idx="845">
                  <c:v>11236.349609000001</c:v>
                </c:pt>
                <c:pt idx="846">
                  <c:v>11071.660156</c:v>
                </c:pt>
                <c:pt idx="847">
                  <c:v>11592.830078000001</c:v>
                </c:pt>
                <c:pt idx="848">
                  <c:v>11862.339844</c:v>
                </c:pt>
                <c:pt idx="849">
                  <c:v>11690.240234000001</c:v>
                </c:pt>
                <c:pt idx="850">
                  <c:v>11623.650390999999</c:v>
                </c:pt>
                <c:pt idx="851">
                  <c:v>11652.169921999999</c:v>
                </c:pt>
                <c:pt idx="852">
                  <c:v>11438.820313</c:v>
                </c:pt>
                <c:pt idx="853">
                  <c:v>10739.490234000001</c:v>
                </c:pt>
                <c:pt idx="854">
                  <c:v>10489.839844</c:v>
                </c:pt>
                <c:pt idx="855">
                  <c:v>10927.440430000001</c:v>
                </c:pt>
                <c:pt idx="856">
                  <c:v>10963.559569999999</c:v>
                </c:pt>
                <c:pt idx="857">
                  <c:v>11212.639648</c:v>
                </c:pt>
                <c:pt idx="858">
                  <c:v>11310.160156</c:v>
                </c:pt>
                <c:pt idx="859">
                  <c:v>11472.080078000001</c:v>
                </c:pt>
                <c:pt idx="860">
                  <c:v>11693</c:v>
                </c:pt>
                <c:pt idx="861">
                  <c:v>11251.349609000001</c:v>
                </c:pt>
                <c:pt idx="862">
                  <c:v>11243.280273</c:v>
                </c:pt>
                <c:pt idx="863">
                  <c:v>11170.540039</c:v>
                </c:pt>
                <c:pt idx="864">
                  <c:v>11018.790039</c:v>
                </c:pt>
                <c:pt idx="865">
                  <c:v>10888.780273</c:v>
                </c:pt>
                <c:pt idx="866">
                  <c:v>10737.419921999999</c:v>
                </c:pt>
                <c:pt idx="867">
                  <c:v>10545.889648</c:v>
                </c:pt>
                <c:pt idx="868">
                  <c:v>10897.110352</c:v>
                </c:pt>
                <c:pt idx="869">
                  <c:v>11013.360352</c:v>
                </c:pt>
                <c:pt idx="870">
                  <c:v>10960.030273</c:v>
                </c:pt>
                <c:pt idx="871">
                  <c:v>11046.099609000001</c:v>
                </c:pt>
                <c:pt idx="872">
                  <c:v>10826.400390999999</c:v>
                </c:pt>
                <c:pt idx="873">
                  <c:v>10737.780273</c:v>
                </c:pt>
                <c:pt idx="874">
                  <c:v>11105</c:v>
                </c:pt>
                <c:pt idx="875">
                  <c:v>10913.209961</c:v>
                </c:pt>
                <c:pt idx="876">
                  <c:v>10753.070313</c:v>
                </c:pt>
                <c:pt idx="877">
                  <c:v>10575.230469</c:v>
                </c:pt>
                <c:pt idx="878">
                  <c:v>10690.950194999999</c:v>
                </c:pt>
                <c:pt idx="879">
                  <c:v>10841.429688</c:v>
                </c:pt>
                <c:pt idx="880">
                  <c:v>11062.730469</c:v>
                </c:pt>
                <c:pt idx="881">
                  <c:v>10769.519531</c:v>
                </c:pt>
                <c:pt idx="882">
                  <c:v>10721.589844</c:v>
                </c:pt>
                <c:pt idx="883">
                  <c:v>10730.379883</c:v>
                </c:pt>
                <c:pt idx="884">
                  <c:v>10785.589844</c:v>
                </c:pt>
                <c:pt idx="885">
                  <c:v>11036.799805000001</c:v>
                </c:pt>
                <c:pt idx="886">
                  <c:v>11314.400390999999</c:v>
                </c:pt>
                <c:pt idx="887">
                  <c:v>11372.209961</c:v>
                </c:pt>
                <c:pt idx="888">
                  <c:v>11320.490234000001</c:v>
                </c:pt>
                <c:pt idx="889">
                  <c:v>11222.240234000001</c:v>
                </c:pt>
                <c:pt idx="890">
                  <c:v>11212.629883</c:v>
                </c:pt>
                <c:pt idx="891">
                  <c:v>11266.089844</c:v>
                </c:pt>
                <c:pt idx="892">
                  <c:v>11381.780273</c:v>
                </c:pt>
                <c:pt idx="893">
                  <c:v>11562.929688</c:v>
                </c:pt>
                <c:pt idx="894">
                  <c:v>11452.419921999999</c:v>
                </c:pt>
                <c:pt idx="895">
                  <c:v>11704.320313</c:v>
                </c:pt>
                <c:pt idx="896">
                  <c:v>11838.019531</c:v>
                </c:pt>
                <c:pt idx="897">
                  <c:v>11754.980469</c:v>
                </c:pt>
                <c:pt idx="898">
                  <c:v>11681.160156</c:v>
                </c:pt>
                <c:pt idx="899">
                  <c:v>11506.849609000001</c:v>
                </c:pt>
                <c:pt idx="900">
                  <c:v>11652.660156</c:v>
                </c:pt>
                <c:pt idx="901">
                  <c:v>11343.730469</c:v>
                </c:pt>
                <c:pt idx="902">
                  <c:v>10770.580078000001</c:v>
                </c:pt>
                <c:pt idx="903">
                  <c:v>10892.709961</c:v>
                </c:pt>
                <c:pt idx="904">
                  <c:v>10913.969727</c:v>
                </c:pt>
                <c:pt idx="905">
                  <c:v>11017.790039</c:v>
                </c:pt>
                <c:pt idx="906">
                  <c:v>10788.589844</c:v>
                </c:pt>
                <c:pt idx="907">
                  <c:v>10978.849609000001</c:v>
                </c:pt>
                <c:pt idx="908">
                  <c:v>11197.790039</c:v>
                </c:pt>
                <c:pt idx="909">
                  <c:v>11148.360352</c:v>
                </c:pt>
                <c:pt idx="910">
                  <c:v>11299.780273</c:v>
                </c:pt>
                <c:pt idx="911">
                  <c:v>11445.429688</c:v>
                </c:pt>
                <c:pt idx="912">
                  <c:v>11378.990234000001</c:v>
                </c:pt>
                <c:pt idx="913">
                  <c:v>11563.839844</c:v>
                </c:pt>
                <c:pt idx="914">
                  <c:v>11659.650390999999</c:v>
                </c:pt>
                <c:pt idx="915">
                  <c:v>11650.370117</c:v>
                </c:pt>
                <c:pt idx="916">
                  <c:v>11718.660156</c:v>
                </c:pt>
                <c:pt idx="917">
                  <c:v>11724.610352</c:v>
                </c:pt>
                <c:pt idx="918">
                  <c:v>11614.709961</c:v>
                </c:pt>
                <c:pt idx="919">
                  <c:v>12219.519531</c:v>
                </c:pt>
                <c:pt idx="920">
                  <c:v>12330.700194999999</c:v>
                </c:pt>
                <c:pt idx="921">
                  <c:v>12274.809569999999</c:v>
                </c:pt>
                <c:pt idx="922">
                  <c:v>12498.400390999999</c:v>
                </c:pt>
                <c:pt idx="923">
                  <c:v>12806.709961</c:v>
                </c:pt>
                <c:pt idx="924">
                  <c:v>12991.629883</c:v>
                </c:pt>
                <c:pt idx="925">
                  <c:v>13229.269531</c:v>
                </c:pt>
                <c:pt idx="926">
                  <c:v>13221.330078000001</c:v>
                </c:pt>
                <c:pt idx="927">
                  <c:v>13241.839844</c:v>
                </c:pt>
                <c:pt idx="928">
                  <c:v>12996.290039</c:v>
                </c:pt>
                <c:pt idx="929">
                  <c:v>13083.040039</c:v>
                </c:pt>
                <c:pt idx="930">
                  <c:v>13456.070313</c:v>
                </c:pt>
                <c:pt idx="931">
                  <c:v>13951.400390999999</c:v>
                </c:pt>
                <c:pt idx="932">
                  <c:v>14015.620117</c:v>
                </c:pt>
                <c:pt idx="933">
                  <c:v>14590.559569999999</c:v>
                </c:pt>
                <c:pt idx="934">
                  <c:v>14821.75</c:v>
                </c:pt>
                <c:pt idx="935">
                  <c:v>15117.150390999999</c:v>
                </c:pt>
                <c:pt idx="936">
                  <c:v>15095.559569999999</c:v>
                </c:pt>
                <c:pt idx="937">
                  <c:v>15196</c:v>
                </c:pt>
                <c:pt idx="938">
                  <c:v>15911.230469</c:v>
                </c:pt>
                <c:pt idx="939">
                  <c:v>16250.759765999999</c:v>
                </c:pt>
                <c:pt idx="940">
                  <c:v>16005.240234000001</c:v>
                </c:pt>
                <c:pt idx="941">
                  <c:v>15059.519531</c:v>
                </c:pt>
                <c:pt idx="942">
                  <c:v>15312.709961</c:v>
                </c:pt>
                <c:pt idx="943">
                  <c:v>16480.089843999998</c:v>
                </c:pt>
                <c:pt idx="944">
                  <c:v>16090.929688</c:v>
                </c:pt>
                <c:pt idx="945">
                  <c:v>15691.860352</c:v>
                </c:pt>
                <c:pt idx="946">
                  <c:v>15389.580078000001</c:v>
                </c:pt>
                <c:pt idx="947">
                  <c:v>15658.639648</c:v>
                </c:pt>
                <c:pt idx="948">
                  <c:v>15553.139648</c:v>
                </c:pt>
                <c:pt idx="949">
                  <c:v>16032.549805000001</c:v>
                </c:pt>
                <c:pt idx="950">
                  <c:v>16299.349609000001</c:v>
                </c:pt>
                <c:pt idx="951">
                  <c:v>16463.949218999998</c:v>
                </c:pt>
                <c:pt idx="952">
                  <c:v>17105.5</c:v>
                </c:pt>
                <c:pt idx="953">
                  <c:v>17068.960938</c:v>
                </c:pt>
                <c:pt idx="954">
                  <c:v>16945.300781000002</c:v>
                </c:pt>
                <c:pt idx="955">
                  <c:v>16750.5</c:v>
                </c:pt>
                <c:pt idx="956">
                  <c:v>16868.689452999999</c:v>
                </c:pt>
                <c:pt idx="957">
                  <c:v>16422.490234000001</c:v>
                </c:pt>
                <c:pt idx="958">
                  <c:v>15914.389648</c:v>
                </c:pt>
                <c:pt idx="959">
                  <c:v>15508.509765999999</c:v>
                </c:pt>
                <c:pt idx="960">
                  <c:v>15266.969727</c:v>
                </c:pt>
                <c:pt idx="961">
                  <c:v>14389.309569999999</c:v>
                </c:pt>
                <c:pt idx="962">
                  <c:v>14045.530273</c:v>
                </c:pt>
                <c:pt idx="963">
                  <c:v>14482.959961</c:v>
                </c:pt>
                <c:pt idx="964">
                  <c:v>14824.799805000001</c:v>
                </c:pt>
                <c:pt idx="965">
                  <c:v>15276.150390999999</c:v>
                </c:pt>
                <c:pt idx="966">
                  <c:v>14815.900390999999</c:v>
                </c:pt>
                <c:pt idx="967">
                  <c:v>14437.240234000001</c:v>
                </c:pt>
                <c:pt idx="968">
                  <c:v>14560.669921999999</c:v>
                </c:pt>
                <c:pt idx="969">
                  <c:v>15287.809569999999</c:v>
                </c:pt>
                <c:pt idx="970">
                  <c:v>15154.059569999999</c:v>
                </c:pt>
                <c:pt idx="971">
                  <c:v>15549.669921999999</c:v>
                </c:pt>
                <c:pt idx="972">
                  <c:v>15874.629883</c:v>
                </c:pt>
                <c:pt idx="973">
                  <c:v>15745.009765999999</c:v>
                </c:pt>
                <c:pt idx="974">
                  <c:v>15831.75</c:v>
                </c:pt>
                <c:pt idx="975">
                  <c:v>15675.370117</c:v>
                </c:pt>
                <c:pt idx="976">
                  <c:v>15580.190430000001</c:v>
                </c:pt>
                <c:pt idx="977">
                  <c:v>15513.870117</c:v>
                </c:pt>
                <c:pt idx="978">
                  <c:v>16028.320313</c:v>
                </c:pt>
                <c:pt idx="979">
                  <c:v>16325.480469</c:v>
                </c:pt>
                <c:pt idx="980">
                  <c:v>16466.740234000001</c:v>
                </c:pt>
                <c:pt idx="981">
                  <c:v>16598.529297000001</c:v>
                </c:pt>
                <c:pt idx="982">
                  <c:v>16209.139648</c:v>
                </c:pt>
                <c:pt idx="983">
                  <c:v>16094.490234000001</c:v>
                </c:pt>
                <c:pt idx="984">
                  <c:v>15913.860352</c:v>
                </c:pt>
                <c:pt idx="985">
                  <c:v>15639.190430000001</c:v>
                </c:pt>
                <c:pt idx="986">
                  <c:v>15615.559569999999</c:v>
                </c:pt>
                <c:pt idx="987">
                  <c:v>16185.919921999999</c:v>
                </c:pt>
                <c:pt idx="988">
                  <c:v>16470.400390999999</c:v>
                </c:pt>
                <c:pt idx="989">
                  <c:v>16754.210938</c:v>
                </c:pt>
                <c:pt idx="990">
                  <c:v>17056.589843999998</c:v>
                </c:pt>
                <c:pt idx="991">
                  <c:v>17011.099609000001</c:v>
                </c:pt>
                <c:pt idx="992">
                  <c:v>16758.460938</c:v>
                </c:pt>
                <c:pt idx="993">
                  <c:v>17002.669922000001</c:v>
                </c:pt>
                <c:pt idx="994">
                  <c:v>17300.839843999998</c:v>
                </c:pt>
                <c:pt idx="995">
                  <c:v>17275.839843999998</c:v>
                </c:pt>
                <c:pt idx="996">
                  <c:v>17199.660156000002</c:v>
                </c:pt>
                <c:pt idx="997">
                  <c:v>17440.429688</c:v>
                </c:pt>
                <c:pt idx="998">
                  <c:v>17810.050781000002</c:v>
                </c:pt>
                <c:pt idx="999">
                  <c:v>17160.429688</c:v>
                </c:pt>
                <c:pt idx="1000">
                  <c:v>16532.910156000002</c:v>
                </c:pt>
                <c:pt idx="1001">
                  <c:v>16628.849609000001</c:v>
                </c:pt>
                <c:pt idx="1002">
                  <c:v>16713.990234000001</c:v>
                </c:pt>
                <c:pt idx="1003">
                  <c:v>17036.220702999999</c:v>
                </c:pt>
                <c:pt idx="1004">
                  <c:v>16999.050781000002</c:v>
                </c:pt>
                <c:pt idx="1005">
                  <c:v>17327.369140999999</c:v>
                </c:pt>
                <c:pt idx="1006">
                  <c:v>17219.730468999998</c:v>
                </c:pt>
                <c:pt idx="1007">
                  <c:v>17221.550781000002</c:v>
                </c:pt>
                <c:pt idx="1008">
                  <c:v>17203.029297000001</c:v>
                </c:pt>
                <c:pt idx="1009">
                  <c:v>17455.279297000001</c:v>
                </c:pt>
                <c:pt idx="1010">
                  <c:v>17320.810547000001</c:v>
                </c:pt>
                <c:pt idx="1011">
                  <c:v>17370.179688</c:v>
                </c:pt>
                <c:pt idx="1012">
                  <c:v>17484.300781000002</c:v>
                </c:pt>
                <c:pt idx="1013">
                  <c:v>17696.509765999999</c:v>
                </c:pt>
                <c:pt idx="1014">
                  <c:v>17591.929688</c:v>
                </c:pt>
                <c:pt idx="1015">
                  <c:v>18092.359375</c:v>
                </c:pt>
                <c:pt idx="1016">
                  <c:v>17848.050781000002</c:v>
                </c:pt>
                <c:pt idx="1017">
                  <c:v>18062.490234000001</c:v>
                </c:pt>
                <c:pt idx="1018">
                  <c:v>17919.169922000001</c:v>
                </c:pt>
                <c:pt idx="1019">
                  <c:v>17964.279297000001</c:v>
                </c:pt>
                <c:pt idx="1020">
                  <c:v>17196.160156000002</c:v>
                </c:pt>
                <c:pt idx="1021">
                  <c:v>16652.800781000002</c:v>
                </c:pt>
                <c:pt idx="1022">
                  <c:v>16651.710938</c:v>
                </c:pt>
                <c:pt idx="1023">
                  <c:v>15262.099609000001</c:v>
                </c:pt>
                <c:pt idx="1024">
                  <c:v>15477.259765999999</c:v>
                </c:pt>
                <c:pt idx="1025">
                  <c:v>15830.280273</c:v>
                </c:pt>
                <c:pt idx="1026">
                  <c:v>15840.049805000001</c:v>
                </c:pt>
                <c:pt idx="1027">
                  <c:v>15610.650390999999</c:v>
                </c:pt>
                <c:pt idx="1028">
                  <c:v>15780.900390999999</c:v>
                </c:pt>
                <c:pt idx="1029">
                  <c:v>16240.259765999999</c:v>
                </c:pt>
                <c:pt idx="1030">
                  <c:v>16685.800781000002</c:v>
                </c:pt>
                <c:pt idx="1031">
                  <c:v>17133.519531000002</c:v>
                </c:pt>
                <c:pt idx="1032">
                  <c:v>16711.570313</c:v>
                </c:pt>
                <c:pt idx="1033">
                  <c:v>16199.019531</c:v>
                </c:pt>
                <c:pt idx="1034">
                  <c:v>16484.539063</c:v>
                </c:pt>
                <c:pt idx="1035">
                  <c:v>15566.120117</c:v>
                </c:pt>
                <c:pt idx="1036">
                  <c:v>14988.769531</c:v>
                </c:pt>
                <c:pt idx="1037">
                  <c:v>14669.849609000001</c:v>
                </c:pt>
                <c:pt idx="1038">
                  <c:v>14801.870117</c:v>
                </c:pt>
                <c:pt idx="1039">
                  <c:v>15365.389648</c:v>
                </c:pt>
                <c:pt idx="1040">
                  <c:v>15433.769531</c:v>
                </c:pt>
                <c:pt idx="1041">
                  <c:v>14998.009765999999</c:v>
                </c:pt>
                <c:pt idx="1042">
                  <c:v>15240.959961</c:v>
                </c:pt>
                <c:pt idx="1043">
                  <c:v>14542.580078000001</c:v>
                </c:pt>
                <c:pt idx="1044">
                  <c:v>14096.540039</c:v>
                </c:pt>
                <c:pt idx="1045">
                  <c:v>13365.320313</c:v>
                </c:pt>
                <c:pt idx="1046">
                  <c:v>12572.679688</c:v>
                </c:pt>
                <c:pt idx="1047">
                  <c:v>13087.910156</c:v>
                </c:pt>
                <c:pt idx="1048">
                  <c:v>12972.549805000001</c:v>
                </c:pt>
                <c:pt idx="1049">
                  <c:v>12923.419921999999</c:v>
                </c:pt>
                <c:pt idx="1050">
                  <c:v>13310.370117</c:v>
                </c:pt>
                <c:pt idx="1051">
                  <c:v>13533.25</c:v>
                </c:pt>
                <c:pt idx="1052">
                  <c:v>12744.519531</c:v>
                </c:pt>
                <c:pt idx="1053">
                  <c:v>12167.089844</c:v>
                </c:pt>
                <c:pt idx="1054">
                  <c:v>11691</c:v>
                </c:pt>
                <c:pt idx="1055">
                  <c:v>12438.200194999999</c:v>
                </c:pt>
                <c:pt idx="1056">
                  <c:v>12430.629883</c:v>
                </c:pt>
                <c:pt idx="1057">
                  <c:v>12898.490234000001</c:v>
                </c:pt>
                <c:pt idx="1058">
                  <c:v>12858.629883</c:v>
                </c:pt>
                <c:pt idx="1059">
                  <c:v>13449.040039</c:v>
                </c:pt>
                <c:pt idx="1060">
                  <c:v>13727.070313</c:v>
                </c:pt>
                <c:pt idx="1061">
                  <c:v>13639.990234000001</c:v>
                </c:pt>
                <c:pt idx="1062">
                  <c:v>13540.679688</c:v>
                </c:pt>
                <c:pt idx="1063">
                  <c:v>13658.019531</c:v>
                </c:pt>
                <c:pt idx="1064">
                  <c:v>13665.570313</c:v>
                </c:pt>
                <c:pt idx="1065">
                  <c:v>14127.75</c:v>
                </c:pt>
                <c:pt idx="1066">
                  <c:v>13810.379883</c:v>
                </c:pt>
                <c:pt idx="1067">
                  <c:v>13903.209961</c:v>
                </c:pt>
                <c:pt idx="1068">
                  <c:v>13453.349609000001</c:v>
                </c:pt>
                <c:pt idx="1069">
                  <c:v>13118.889648</c:v>
                </c:pt>
                <c:pt idx="1070">
                  <c:v>12918.219727</c:v>
                </c:pt>
                <c:pt idx="1071">
                  <c:v>12671.339844</c:v>
                </c:pt>
                <c:pt idx="1072">
                  <c:v>12921.019531</c:v>
                </c:pt>
                <c:pt idx="1073">
                  <c:v>13018.219727</c:v>
                </c:pt>
                <c:pt idx="1074">
                  <c:v>12893.339844</c:v>
                </c:pt>
                <c:pt idx="1075">
                  <c:v>12926.980469</c:v>
                </c:pt>
                <c:pt idx="1076">
                  <c:v>12631.940430000001</c:v>
                </c:pt>
                <c:pt idx="1077">
                  <c:v>12656.089844</c:v>
                </c:pt>
                <c:pt idx="1078">
                  <c:v>12163.330078000001</c:v>
                </c:pt>
                <c:pt idx="1079">
                  <c:v>12059.089844</c:v>
                </c:pt>
                <c:pt idx="1080">
                  <c:v>11301.459961</c:v>
                </c:pt>
                <c:pt idx="1081">
                  <c:v>11788.730469</c:v>
                </c:pt>
                <c:pt idx="1082">
                  <c:v>10938.139648</c:v>
                </c:pt>
                <c:pt idx="1083">
                  <c:v>8115.4101559999999</c:v>
                </c:pt>
                <c:pt idx="1084">
                  <c:v>8407.9404300000006</c:v>
                </c:pt>
                <c:pt idx="1085">
                  <c:v>7647.0698240000002</c:v>
                </c:pt>
                <c:pt idx="1086">
                  <c:v>6994.8999020000001</c:v>
                </c:pt>
                <c:pt idx="1087">
                  <c:v>8266.0898440000001</c:v>
                </c:pt>
                <c:pt idx="1088">
                  <c:v>8148.2998049999997</c:v>
                </c:pt>
                <c:pt idx="1089">
                  <c:v>7406.1801759999998</c:v>
                </c:pt>
                <c:pt idx="1090">
                  <c:v>8025.6899409999996</c:v>
                </c:pt>
                <c:pt idx="1091">
                  <c:v>7849.8398440000001</c:v>
                </c:pt>
                <c:pt idx="1092">
                  <c:v>7959.0097660000001</c:v>
                </c:pt>
                <c:pt idx="1093">
                  <c:v>8349.8496090000008</c:v>
                </c:pt>
                <c:pt idx="1094">
                  <c:v>8476.6904300000006</c:v>
                </c:pt>
                <c:pt idx="1095">
                  <c:v>8638.5996090000008</c:v>
                </c:pt>
                <c:pt idx="1096">
                  <c:v>8773.2001949999994</c:v>
                </c:pt>
                <c:pt idx="1097">
                  <c:v>7997.7299800000001</c:v>
                </c:pt>
                <c:pt idx="1098">
                  <c:v>7745.25</c:v>
                </c:pt>
                <c:pt idx="1099">
                  <c:v>7671.0400390000004</c:v>
                </c:pt>
                <c:pt idx="1100">
                  <c:v>7795.2700199999999</c:v>
                </c:pt>
                <c:pt idx="1101">
                  <c:v>7685.6801759999998</c:v>
                </c:pt>
                <c:pt idx="1102">
                  <c:v>7382.330078</c:v>
                </c:pt>
                <c:pt idx="1103">
                  <c:v>7155.1601559999999</c:v>
                </c:pt>
                <c:pt idx="1104">
                  <c:v>7088.4702150000003</c:v>
                </c:pt>
                <c:pt idx="1105">
                  <c:v>7021.2797849999997</c:v>
                </c:pt>
                <c:pt idx="1106">
                  <c:v>7630.2001950000003</c:v>
                </c:pt>
                <c:pt idx="1107">
                  <c:v>7922.5498049999997</c:v>
                </c:pt>
                <c:pt idx="1108">
                  <c:v>8084.6201170000004</c:v>
                </c:pt>
                <c:pt idx="1109">
                  <c:v>8556.75</c:v>
                </c:pt>
                <c:pt idx="1110">
                  <c:v>8681.0302730000003</c:v>
                </c:pt>
                <c:pt idx="1111">
                  <c:v>8612.7597659999992</c:v>
                </c:pt>
                <c:pt idx="1112">
                  <c:v>8493.7695309999999</c:v>
                </c:pt>
                <c:pt idx="1113">
                  <c:v>9100.1103519999997</c:v>
                </c:pt>
                <c:pt idx="1114">
                  <c:v>9052.4101559999999</c:v>
                </c:pt>
                <c:pt idx="1115">
                  <c:v>8997.7402340000008</c:v>
                </c:pt>
                <c:pt idx="1116">
                  <c:v>9231.9296880000002</c:v>
                </c:pt>
                <c:pt idx="1117">
                  <c:v>9491.2597659999992</c:v>
                </c:pt>
                <c:pt idx="1118">
                  <c:v>9755.8095699999994</c:v>
                </c:pt>
                <c:pt idx="1119">
                  <c:v>9649.8300780000009</c:v>
                </c:pt>
                <c:pt idx="1120">
                  <c:v>9511.4501949999994</c:v>
                </c:pt>
                <c:pt idx="1121">
                  <c:v>9691.1601559999999</c:v>
                </c:pt>
                <c:pt idx="1122">
                  <c:v>9265.2402340000008</c:v>
                </c:pt>
                <c:pt idx="1123">
                  <c:v>9050.3300780000009</c:v>
                </c:pt>
                <c:pt idx="1124">
                  <c:v>9508.9199219999991</c:v>
                </c:pt>
                <c:pt idx="1125">
                  <c:v>10015.110352</c:v>
                </c:pt>
                <c:pt idx="1126">
                  <c:v>10249.040039</c:v>
                </c:pt>
                <c:pt idx="1127">
                  <c:v>10434.089844</c:v>
                </c:pt>
                <c:pt idx="1128">
                  <c:v>10142.219727</c:v>
                </c:pt>
                <c:pt idx="1129">
                  <c:v>10388.780273</c:v>
                </c:pt>
                <c:pt idx="1130">
                  <c:v>10143.259765999999</c:v>
                </c:pt>
                <c:pt idx="1131">
                  <c:v>10249.110352</c:v>
                </c:pt>
                <c:pt idx="1132">
                  <c:v>10170.740234000001</c:v>
                </c:pt>
                <c:pt idx="1133">
                  <c:v>10228.599609000001</c:v>
                </c:pt>
                <c:pt idx="1134">
                  <c:v>9714.1796880000002</c:v>
                </c:pt>
                <c:pt idx="1135">
                  <c:v>9628.6699219999991</c:v>
                </c:pt>
                <c:pt idx="1136">
                  <c:v>10016.240234000001</c:v>
                </c:pt>
                <c:pt idx="1137">
                  <c:v>10125.330078000001</c:v>
                </c:pt>
                <c:pt idx="1138">
                  <c:v>9850.1201170000004</c:v>
                </c:pt>
                <c:pt idx="1139">
                  <c:v>9691.6904300000006</c:v>
                </c:pt>
                <c:pt idx="1140">
                  <c:v>9719.3798829999996</c:v>
                </c:pt>
                <c:pt idx="1141">
                  <c:v>9423.6601559999999</c:v>
                </c:pt>
                <c:pt idx="1142">
                  <c:v>9076.4101559999999</c:v>
                </c:pt>
                <c:pt idx="1143">
                  <c:v>9162.1796880000002</c:v>
                </c:pt>
                <c:pt idx="1144">
                  <c:v>9834.2197269999997</c:v>
                </c:pt>
                <c:pt idx="1145">
                  <c:v>10009.599609000001</c:v>
                </c:pt>
                <c:pt idx="1146">
                  <c:v>10183.469727</c:v>
                </c:pt>
                <c:pt idx="1147">
                  <c:v>10513.549805000001</c:v>
                </c:pt>
                <c:pt idx="1148">
                  <c:v>10608.139648</c:v>
                </c:pt>
                <c:pt idx="1149">
                  <c:v>10729.860352</c:v>
                </c:pt>
                <c:pt idx="1150">
                  <c:v>10528.330078000001</c:v>
                </c:pt>
                <c:pt idx="1151">
                  <c:v>10198.040039</c:v>
                </c:pt>
                <c:pt idx="1152">
                  <c:v>10036.330078000001</c:v>
                </c:pt>
                <c:pt idx="1153">
                  <c:v>9867.3896480000003</c:v>
                </c:pt>
                <c:pt idx="1154">
                  <c:v>10012.530273</c:v>
                </c:pt>
                <c:pt idx="1155">
                  <c:v>10085.129883</c:v>
                </c:pt>
                <c:pt idx="1156">
                  <c:v>10116.860352</c:v>
                </c:pt>
                <c:pt idx="1157">
                  <c:v>10514.280273</c:v>
                </c:pt>
                <c:pt idx="1158">
                  <c:v>10708.969727</c:v>
                </c:pt>
                <c:pt idx="1159">
                  <c:v>10766.650390999999</c:v>
                </c:pt>
                <c:pt idx="1160">
                  <c:v>10901.200194999999</c:v>
                </c:pt>
                <c:pt idx="1161">
                  <c:v>11148.799805000001</c:v>
                </c:pt>
                <c:pt idx="1162">
                  <c:v>11084.719727</c:v>
                </c:pt>
                <c:pt idx="1163">
                  <c:v>10865.919921999999</c:v>
                </c:pt>
                <c:pt idx="1164">
                  <c:v>10882.400390999999</c:v>
                </c:pt>
                <c:pt idx="1165">
                  <c:v>10257.320313</c:v>
                </c:pt>
                <c:pt idx="1166">
                  <c:v>10345.190430000001</c:v>
                </c:pt>
                <c:pt idx="1167">
                  <c:v>9696.6298829999996</c:v>
                </c:pt>
                <c:pt idx="1168">
                  <c:v>9395.2900389999995</c:v>
                </c:pt>
                <c:pt idx="1169">
                  <c:v>9560.1601559999999</c:v>
                </c:pt>
                <c:pt idx="1170">
                  <c:v>9378.2304690000001</c:v>
                </c:pt>
                <c:pt idx="1171">
                  <c:v>9819.9501949999994</c:v>
                </c:pt>
                <c:pt idx="1172">
                  <c:v>9697.8701170000004</c:v>
                </c:pt>
                <c:pt idx="1173">
                  <c:v>9147.6796880000002</c:v>
                </c:pt>
                <c:pt idx="1174">
                  <c:v>9091.7001949999994</c:v>
                </c:pt>
                <c:pt idx="1175">
                  <c:v>9392.2099610000005</c:v>
                </c:pt>
                <c:pt idx="1176">
                  <c:v>9176.1201170000004</c:v>
                </c:pt>
                <c:pt idx="1177">
                  <c:v>9487.6503909999992</c:v>
                </c:pt>
                <c:pt idx="1178">
                  <c:v>9474.6699219999991</c:v>
                </c:pt>
                <c:pt idx="1179">
                  <c:v>9065.9404300000006</c:v>
                </c:pt>
                <c:pt idx="1180">
                  <c:v>9084.2402340000008</c:v>
                </c:pt>
                <c:pt idx="1181">
                  <c:v>8807.4101559999999</c:v>
                </c:pt>
                <c:pt idx="1182">
                  <c:v>8796.4501949999994</c:v>
                </c:pt>
                <c:pt idx="1183">
                  <c:v>8997.6298829999996</c:v>
                </c:pt>
                <c:pt idx="1184">
                  <c:v>9199.0800780000009</c:v>
                </c:pt>
                <c:pt idx="1185">
                  <c:v>9415.9599610000005</c:v>
                </c:pt>
                <c:pt idx="1186">
                  <c:v>9358.6201170000004</c:v>
                </c:pt>
                <c:pt idx="1187">
                  <c:v>9332.1904300000006</c:v>
                </c:pt>
                <c:pt idx="1188">
                  <c:v>9387.7304690000001</c:v>
                </c:pt>
                <c:pt idx="1189">
                  <c:v>9316.9697269999997</c:v>
                </c:pt>
                <c:pt idx="1190">
                  <c:v>9179.1503909999992</c:v>
                </c:pt>
                <c:pt idx="1191">
                  <c:v>9123.6201170000004</c:v>
                </c:pt>
                <c:pt idx="1192">
                  <c:v>9659.8603519999997</c:v>
                </c:pt>
                <c:pt idx="1193">
                  <c:v>9693.2099610000005</c:v>
                </c:pt>
                <c:pt idx="1194">
                  <c:v>9904.9199219999991</c:v>
                </c:pt>
                <c:pt idx="1195">
                  <c:v>9918.5498050000006</c:v>
                </c:pt>
                <c:pt idx="1196">
                  <c:v>10094.410156</c:v>
                </c:pt>
                <c:pt idx="1197">
                  <c:v>10199.730469</c:v>
                </c:pt>
                <c:pt idx="1198">
                  <c:v>10182.740234000001</c:v>
                </c:pt>
                <c:pt idx="1199">
                  <c:v>10209.929688</c:v>
                </c:pt>
                <c:pt idx="1200">
                  <c:v>10321.280273</c:v>
                </c:pt>
                <c:pt idx="1201">
                  <c:v>10476.290039</c:v>
                </c:pt>
                <c:pt idx="1202">
                  <c:v>10257.990234000001</c:v>
                </c:pt>
                <c:pt idx="1203">
                  <c:v>10278.809569999999</c:v>
                </c:pt>
                <c:pt idx="1204">
                  <c:v>10182.570313</c:v>
                </c:pt>
                <c:pt idx="1205">
                  <c:v>10570.620117</c:v>
                </c:pt>
                <c:pt idx="1206">
                  <c:v>10674.440430000001</c:v>
                </c:pt>
                <c:pt idx="1207">
                  <c:v>10428.379883</c:v>
                </c:pt>
                <c:pt idx="1208">
                  <c:v>10448.830078000001</c:v>
                </c:pt>
                <c:pt idx="1209">
                  <c:v>10254.429688</c:v>
                </c:pt>
                <c:pt idx="1210">
                  <c:v>8227.6298829999996</c:v>
                </c:pt>
                <c:pt idx="1211">
                  <c:v>9387.9501949999994</c:v>
                </c:pt>
                <c:pt idx="1212">
                  <c:v>9317.3798829999996</c:v>
                </c:pt>
                <c:pt idx="1213">
                  <c:v>9536.6796880000002</c:v>
                </c:pt>
                <c:pt idx="1214">
                  <c:v>9513.2695309999999</c:v>
                </c:pt>
                <c:pt idx="1215">
                  <c:v>9405.1904300000006</c:v>
                </c:pt>
                <c:pt idx="1216">
                  <c:v>9536.5097659999992</c:v>
                </c:pt>
                <c:pt idx="1217">
                  <c:v>9782.6601559999999</c:v>
                </c:pt>
                <c:pt idx="1218">
                  <c:v>9552.9296880000002</c:v>
                </c:pt>
                <c:pt idx="1219">
                  <c:v>9502.3896480000003</c:v>
                </c:pt>
                <c:pt idx="1220">
                  <c:v>9406.0400389999995</c:v>
                </c:pt>
                <c:pt idx="1221">
                  <c:v>9448</c:v>
                </c:pt>
                <c:pt idx="1222">
                  <c:v>9358.3095699999994</c:v>
                </c:pt>
                <c:pt idx="1223">
                  <c:v>9318.6201170000004</c:v>
                </c:pt>
                <c:pt idx="1224">
                  <c:v>9346.7597659999992</c:v>
                </c:pt>
                <c:pt idx="1225">
                  <c:v>9570.5800780000009</c:v>
                </c:pt>
                <c:pt idx="1226">
                  <c:v>9940.4697269999997</c:v>
                </c:pt>
                <c:pt idx="1227">
                  <c:v>9884</c:v>
                </c:pt>
                <c:pt idx="1228">
                  <c:v>9889.7197269999997</c:v>
                </c:pt>
                <c:pt idx="1229">
                  <c:v>9824.3398440000001</c:v>
                </c:pt>
                <c:pt idx="1230">
                  <c:v>9264.0898440000001</c:v>
                </c:pt>
                <c:pt idx="1231">
                  <c:v>8656.7900389999995</c:v>
                </c:pt>
                <c:pt idx="1232">
                  <c:v>8707.4697269999997</c:v>
                </c:pt>
                <c:pt idx="1233">
                  <c:v>8619.2099610000005</c:v>
                </c:pt>
                <c:pt idx="1234">
                  <c:v>8751.2900389999995</c:v>
                </c:pt>
                <c:pt idx="1235">
                  <c:v>8588.3398440000001</c:v>
                </c:pt>
                <c:pt idx="1236">
                  <c:v>8499.3398440000001</c:v>
                </c:pt>
                <c:pt idx="1237">
                  <c:v>8545.4599610000005</c:v>
                </c:pt>
                <c:pt idx="1238">
                  <c:v>8359.7001949999994</c:v>
                </c:pt>
                <c:pt idx="1239">
                  <c:v>8343.0097659999992</c:v>
                </c:pt>
                <c:pt idx="1240">
                  <c:v>8689.3798829999996</c:v>
                </c:pt>
                <c:pt idx="1241">
                  <c:v>8652.2597659999992</c:v>
                </c:pt>
                <c:pt idx="1242">
                  <c:v>8642.5595699999994</c:v>
                </c:pt>
                <c:pt idx="1243">
                  <c:v>8640.4199219999991</c:v>
                </c:pt>
                <c:pt idx="1244">
                  <c:v>8485.7695309999999</c:v>
                </c:pt>
                <c:pt idx="1245">
                  <c:v>8359.5996090000008</c:v>
                </c:pt>
                <c:pt idx="1246">
                  <c:v>8135.7900390000004</c:v>
                </c:pt>
                <c:pt idx="1247">
                  <c:v>8259.7099610000005</c:v>
                </c:pt>
                <c:pt idx="1248">
                  <c:v>8503.0302730000003</c:v>
                </c:pt>
                <c:pt idx="1249">
                  <c:v>8374.25</c:v>
                </c:pt>
                <c:pt idx="1250">
                  <c:v>8272.2597659999992</c:v>
                </c:pt>
                <c:pt idx="1251">
                  <c:v>8330.8701170000004</c:v>
                </c:pt>
                <c:pt idx="1252">
                  <c:v>8349.3300780000009</c:v>
                </c:pt>
                <c:pt idx="1253">
                  <c:v>8360.3300780000009</c:v>
                </c:pt>
                <c:pt idx="1254">
                  <c:v>8352.2304690000001</c:v>
                </c:pt>
                <c:pt idx="1255">
                  <c:v>8744.5400389999995</c:v>
                </c:pt>
                <c:pt idx="1256">
                  <c:v>8774.2304690000001</c:v>
                </c:pt>
                <c:pt idx="1257">
                  <c:v>8887.1904300000006</c:v>
                </c:pt>
                <c:pt idx="1258">
                  <c:v>8948.5400389999995</c:v>
                </c:pt>
                <c:pt idx="1259">
                  <c:v>9440.4101559999999</c:v>
                </c:pt>
                <c:pt idx="1260">
                  <c:v>9528.7695309999999</c:v>
                </c:pt>
                <c:pt idx="1261">
                  <c:v>9509.0996090000008</c:v>
                </c:pt>
                <c:pt idx="1262">
                  <c:v>9888.2998050000006</c:v>
                </c:pt>
                <c:pt idx="1263">
                  <c:v>9999.3701170000004</c:v>
                </c:pt>
                <c:pt idx="1264">
                  <c:v>10016.049805000001</c:v>
                </c:pt>
                <c:pt idx="1265">
                  <c:v>9659.1601559999999</c:v>
                </c:pt>
                <c:pt idx="1266">
                  <c:v>9388.1396480000003</c:v>
                </c:pt>
                <c:pt idx="1267">
                  <c:v>9455.3203130000002</c:v>
                </c:pt>
                <c:pt idx="1268">
                  <c:v>9423.2998050000006</c:v>
                </c:pt>
                <c:pt idx="1269">
                  <c:v>9332.7900389999995</c:v>
                </c:pt>
                <c:pt idx="1270">
                  <c:v>8944.6298829999996</c:v>
                </c:pt>
                <c:pt idx="1271">
                  <c:v>8588.1601559999999</c:v>
                </c:pt>
                <c:pt idx="1272">
                  <c:v>8496.6103519999997</c:v>
                </c:pt>
                <c:pt idx="1273">
                  <c:v>8422.5</c:v>
                </c:pt>
                <c:pt idx="1274">
                  <c:v>8238.9599610000005</c:v>
                </c:pt>
                <c:pt idx="1275">
                  <c:v>8452.5</c:v>
                </c:pt>
                <c:pt idx="1276">
                  <c:v>8630.6601559999999</c:v>
                </c:pt>
                <c:pt idx="1277">
                  <c:v>8619.3603519999997</c:v>
                </c:pt>
                <c:pt idx="1278">
                  <c:v>8977.3496090000008</c:v>
                </c:pt>
                <c:pt idx="1279">
                  <c:v>8695.4404300000006</c:v>
                </c:pt>
                <c:pt idx="1280">
                  <c:v>8662.7197269999997</c:v>
                </c:pt>
                <c:pt idx="1281">
                  <c:v>8328.0195309999999</c:v>
                </c:pt>
                <c:pt idx="1282">
                  <c:v>8513.2001949999994</c:v>
                </c:pt>
                <c:pt idx="1283">
                  <c:v>8676.25</c:v>
                </c:pt>
                <c:pt idx="1284">
                  <c:v>8866.0595699999994</c:v>
                </c:pt>
                <c:pt idx="1285">
                  <c:v>9045.7900389999995</c:v>
                </c:pt>
                <c:pt idx="1286">
                  <c:v>8839.9101559999999</c:v>
                </c:pt>
                <c:pt idx="1287">
                  <c:v>8646.0302730000003</c:v>
                </c:pt>
                <c:pt idx="1288">
                  <c:v>8769.4697269999997</c:v>
                </c:pt>
                <c:pt idx="1289">
                  <c:v>9079.1904300000006</c:v>
                </c:pt>
                <c:pt idx="1290">
                  <c:v>8838.8496090000008</c:v>
                </c:pt>
                <c:pt idx="1291">
                  <c:v>8729.5595699999994</c:v>
                </c:pt>
                <c:pt idx="1292">
                  <c:v>8514.6298829999996</c:v>
                </c:pt>
                <c:pt idx="1293">
                  <c:v>8488.1396480000003</c:v>
                </c:pt>
                <c:pt idx="1294">
                  <c:v>8867.7900389999995</c:v>
                </c:pt>
                <c:pt idx="1295">
                  <c:v>8841.9804690000001</c:v>
                </c:pt>
                <c:pt idx="1296">
                  <c:v>8729.4501949999994</c:v>
                </c:pt>
                <c:pt idx="1297">
                  <c:v>8619.4501949999994</c:v>
                </c:pt>
                <c:pt idx="1298">
                  <c:v>9129.4296880000002</c:v>
                </c:pt>
                <c:pt idx="1299">
                  <c:v>9308.3496090000008</c:v>
                </c:pt>
                <c:pt idx="1300">
                  <c:v>9376.9697269999997</c:v>
                </c:pt>
                <c:pt idx="1301">
                  <c:v>9487.9501949999994</c:v>
                </c:pt>
                <c:pt idx="1302">
                  <c:v>9826.2998050000006</c:v>
                </c:pt>
                <c:pt idx="1303">
                  <c:v>10030.440430000001</c:v>
                </c:pt>
                <c:pt idx="1304">
                  <c:v>10602.240234000001</c:v>
                </c:pt>
                <c:pt idx="1305">
                  <c:v>10398.610352</c:v>
                </c:pt>
                <c:pt idx="1306">
                  <c:v>10432.969727</c:v>
                </c:pt>
                <c:pt idx="1307">
                  <c:v>10441.110352</c:v>
                </c:pt>
                <c:pt idx="1308">
                  <c:v>10751.009765999999</c:v>
                </c:pt>
                <c:pt idx="1309">
                  <c:v>11046.919921999999</c:v>
                </c:pt>
                <c:pt idx="1310">
                  <c:v>11065.059569999999</c:v>
                </c:pt>
                <c:pt idx="1311">
                  <c:v>11175.669921999999</c:v>
                </c:pt>
                <c:pt idx="1312">
                  <c:v>11253.969727</c:v>
                </c:pt>
                <c:pt idx="1313">
                  <c:v>11613.589844</c:v>
                </c:pt>
                <c:pt idx="1314">
                  <c:v>12234.480469</c:v>
                </c:pt>
                <c:pt idx="1315">
                  <c:v>12220.629883</c:v>
                </c:pt>
                <c:pt idx="1316">
                  <c:v>12286.370117</c:v>
                </c:pt>
                <c:pt idx="1317">
                  <c:v>11805.780273</c:v>
                </c:pt>
                <c:pt idx="1318">
                  <c:v>13080.290039</c:v>
                </c:pt>
                <c:pt idx="1319">
                  <c:v>13004.459961</c:v>
                </c:pt>
                <c:pt idx="1320">
                  <c:v>13505.530273</c:v>
                </c:pt>
                <c:pt idx="1321">
                  <c:v>13637.959961</c:v>
                </c:pt>
                <c:pt idx="1322">
                  <c:v>13951.809569999999</c:v>
                </c:pt>
                <c:pt idx="1323">
                  <c:v>14727.700194999999</c:v>
                </c:pt>
                <c:pt idx="1324">
                  <c:v>13981.519531</c:v>
                </c:pt>
                <c:pt idx="1325">
                  <c:v>13555.660156</c:v>
                </c:pt>
                <c:pt idx="1326">
                  <c:v>12548.200194999999</c:v>
                </c:pt>
                <c:pt idx="1327">
                  <c:v>12415.849609000001</c:v>
                </c:pt>
                <c:pt idx="1328">
                  <c:v>12549.820313</c:v>
                </c:pt>
                <c:pt idx="1329">
                  <c:v>12758.219727</c:v>
                </c:pt>
                <c:pt idx="1330">
                  <c:v>13562.700194999999</c:v>
                </c:pt>
                <c:pt idx="1331">
                  <c:v>14109.339844</c:v>
                </c:pt>
                <c:pt idx="1332">
                  <c:v>14413.280273</c:v>
                </c:pt>
                <c:pt idx="1333">
                  <c:v>14114.519531</c:v>
                </c:pt>
                <c:pt idx="1334">
                  <c:v>13613.780273</c:v>
                </c:pt>
                <c:pt idx="1335">
                  <c:v>13527.809569999999</c:v>
                </c:pt>
                <c:pt idx="1336">
                  <c:v>13430.639648</c:v>
                </c:pt>
                <c:pt idx="1337">
                  <c:v>13238.730469</c:v>
                </c:pt>
                <c:pt idx="1338">
                  <c:v>13188.139648</c:v>
                </c:pt>
                <c:pt idx="1339">
                  <c:v>13407.530273</c:v>
                </c:pt>
                <c:pt idx="1340">
                  <c:v>14117.679688</c:v>
                </c:pt>
                <c:pt idx="1341">
                  <c:v>14311.669921999999</c:v>
                </c:pt>
                <c:pt idx="1342">
                  <c:v>14410.519531</c:v>
                </c:pt>
                <c:pt idx="1343">
                  <c:v>13944.269531</c:v>
                </c:pt>
                <c:pt idx="1344">
                  <c:v>13748.940430000001</c:v>
                </c:pt>
                <c:pt idx="1345">
                  <c:v>14404.740234000001</c:v>
                </c:pt>
                <c:pt idx="1346">
                  <c:v>14088.190430000001</c:v>
                </c:pt>
                <c:pt idx="1347">
                  <c:v>14126.410156</c:v>
                </c:pt>
                <c:pt idx="1348">
                  <c:v>14026.169921999999</c:v>
                </c:pt>
                <c:pt idx="1349">
                  <c:v>14208.129883</c:v>
                </c:pt>
                <c:pt idx="1350">
                  <c:v>15020.330078000001</c:v>
                </c:pt>
                <c:pt idx="1351">
                  <c:v>15414.519531</c:v>
                </c:pt>
                <c:pt idx="1352">
                  <c:v>15112.540039</c:v>
                </c:pt>
                <c:pt idx="1353">
                  <c:v>15251.450194999999</c:v>
                </c:pt>
                <c:pt idx="1354">
                  <c:v>15146.129883</c:v>
                </c:pt>
                <c:pt idx="1355">
                  <c:v>15849</c:v>
                </c:pt>
                <c:pt idx="1356">
                  <c:v>16182.709961</c:v>
                </c:pt>
                <c:pt idx="1357">
                  <c:v>15754.700194999999</c:v>
                </c:pt>
                <c:pt idx="1358">
                  <c:v>15383.690430000001</c:v>
                </c:pt>
                <c:pt idx="1359">
                  <c:v>15288.320313</c:v>
                </c:pt>
                <c:pt idx="1360">
                  <c:v>14764.570313</c:v>
                </c:pt>
                <c:pt idx="1361">
                  <c:v>13995.860352</c:v>
                </c:pt>
                <c:pt idx="1362">
                  <c:v>14243.169921999999</c:v>
                </c:pt>
                <c:pt idx="1363">
                  <c:v>14214.599609000001</c:v>
                </c:pt>
                <c:pt idx="1364">
                  <c:v>14658.139648</c:v>
                </c:pt>
                <c:pt idx="1365">
                  <c:v>14443.099609000001</c:v>
                </c:pt>
                <c:pt idx="1366">
                  <c:v>14280.75</c:v>
                </c:pt>
                <c:pt idx="1367">
                  <c:v>14203.209961</c:v>
                </c:pt>
                <c:pt idx="1368">
                  <c:v>14227.809569999999</c:v>
                </c:pt>
                <c:pt idx="1369">
                  <c:v>14718.009765999999</c:v>
                </c:pt>
                <c:pt idx="1370">
                  <c:v>13885.110352</c:v>
                </c:pt>
                <c:pt idx="1371">
                  <c:v>13885.219727</c:v>
                </c:pt>
                <c:pt idx="1372">
                  <c:v>14327.599609000001</c:v>
                </c:pt>
                <c:pt idx="1373">
                  <c:v>14224.469727</c:v>
                </c:pt>
                <c:pt idx="1374">
                  <c:v>14033.450194999999</c:v>
                </c:pt>
                <c:pt idx="1375">
                  <c:v>14016.490234000001</c:v>
                </c:pt>
                <c:pt idx="1376">
                  <c:v>13964.429688</c:v>
                </c:pt>
                <c:pt idx="1377">
                  <c:v>14531.320313</c:v>
                </c:pt>
                <c:pt idx="1378">
                  <c:v>14777.509765999999</c:v>
                </c:pt>
                <c:pt idx="1379">
                  <c:v>14830.990234000001</c:v>
                </c:pt>
                <c:pt idx="1380">
                  <c:v>14867.150390999999</c:v>
                </c:pt>
                <c:pt idx="1381">
                  <c:v>15027.309569999999</c:v>
                </c:pt>
                <c:pt idx="1382">
                  <c:v>15052.339844</c:v>
                </c:pt>
                <c:pt idx="1383">
                  <c:v>15101.490234000001</c:v>
                </c:pt>
                <c:pt idx="1384">
                  <c:v>15110.450194999999</c:v>
                </c:pt>
                <c:pt idx="1385">
                  <c:v>15215.709961</c:v>
                </c:pt>
                <c:pt idx="1386">
                  <c:v>15426.980469</c:v>
                </c:pt>
                <c:pt idx="1387">
                  <c:v>14753.839844</c:v>
                </c:pt>
                <c:pt idx="1388">
                  <c:v>14973.709961</c:v>
                </c:pt>
                <c:pt idx="1389">
                  <c:v>15303.389648</c:v>
                </c:pt>
                <c:pt idx="1390">
                  <c:v>15356</c:v>
                </c:pt>
                <c:pt idx="1391">
                  <c:v>15440.990234000001</c:v>
                </c:pt>
                <c:pt idx="1392">
                  <c:v>15656.400390999999</c:v>
                </c:pt>
                <c:pt idx="1393">
                  <c:v>15871.120117</c:v>
                </c:pt>
                <c:pt idx="1394">
                  <c:v>16087.950194999999</c:v>
                </c:pt>
                <c:pt idx="1395">
                  <c:v>15559.070313</c:v>
                </c:pt>
                <c:pt idx="1396">
                  <c:v>15221.830078000001</c:v>
                </c:pt>
                <c:pt idx="1397">
                  <c:v>14529.030273</c:v>
                </c:pt>
                <c:pt idx="1398">
                  <c:v>14761.839844</c:v>
                </c:pt>
                <c:pt idx="1399">
                  <c:v>15263.360352</c:v>
                </c:pt>
                <c:pt idx="1400">
                  <c:v>16720.990234000001</c:v>
                </c:pt>
                <c:pt idx="1401">
                  <c:v>16713.369140999999</c:v>
                </c:pt>
                <c:pt idx="1402">
                  <c:v>16907.429688</c:v>
                </c:pt>
                <c:pt idx="1403">
                  <c:v>17212.480468999998</c:v>
                </c:pt>
                <c:pt idx="1404">
                  <c:v>17474.269531000002</c:v>
                </c:pt>
                <c:pt idx="1405">
                  <c:v>17043.630859000001</c:v>
                </c:pt>
                <c:pt idx="1406">
                  <c:v>16672.939452999999</c:v>
                </c:pt>
                <c:pt idx="1407">
                  <c:v>17572.619140999999</c:v>
                </c:pt>
                <c:pt idx="1408">
                  <c:v>17450.769531000002</c:v>
                </c:pt>
                <c:pt idx="1409">
                  <c:v>16808.259765999999</c:v>
                </c:pt>
                <c:pt idx="1410">
                  <c:v>16592.570313</c:v>
                </c:pt>
                <c:pt idx="1411">
                  <c:v>16911.580077999999</c:v>
                </c:pt>
                <c:pt idx="1412">
                  <c:v>17285.710938</c:v>
                </c:pt>
                <c:pt idx="1413">
                  <c:v>17271.869140999999</c:v>
                </c:pt>
                <c:pt idx="1414">
                  <c:v>17550.029297000001</c:v>
                </c:pt>
                <c:pt idx="1415">
                  <c:v>17978.900390999999</c:v>
                </c:pt>
                <c:pt idx="1416">
                  <c:v>18402.019531000002</c:v>
                </c:pt>
                <c:pt idx="1417">
                  <c:v>18586.839843999998</c:v>
                </c:pt>
                <c:pt idx="1418">
                  <c:v>18577.060547000001</c:v>
                </c:pt>
                <c:pt idx="1419">
                  <c:v>19226.710938</c:v>
                </c:pt>
                <c:pt idx="1420">
                  <c:v>19099.869140999999</c:v>
                </c:pt>
                <c:pt idx="1421">
                  <c:v>18927.949218999998</c:v>
                </c:pt>
                <c:pt idx="1422">
                  <c:v>19241.289063</c:v>
                </c:pt>
                <c:pt idx="1423">
                  <c:v>19638.369140999999</c:v>
                </c:pt>
                <c:pt idx="1424">
                  <c:v>19474.230468999998</c:v>
                </c:pt>
                <c:pt idx="1425">
                  <c:v>19399.160156000002</c:v>
                </c:pt>
                <c:pt idx="1426">
                  <c:v>19257.849609000001</c:v>
                </c:pt>
                <c:pt idx="1427">
                  <c:v>19467.650390999999</c:v>
                </c:pt>
                <c:pt idx="1428">
                  <c:v>19741.220702999999</c:v>
                </c:pt>
                <c:pt idx="1429">
                  <c:v>20318.539063</c:v>
                </c:pt>
                <c:pt idx="1430">
                  <c:v>20363.179688</c:v>
                </c:pt>
                <c:pt idx="1431">
                  <c:v>20016.320313</c:v>
                </c:pt>
                <c:pt idx="1432">
                  <c:v>19990.550781000002</c:v>
                </c:pt>
                <c:pt idx="1433">
                  <c:v>20174.140625</c:v>
                </c:pt>
                <c:pt idx="1434">
                  <c:v>20093.160156000002</c:v>
                </c:pt>
                <c:pt idx="1435">
                  <c:v>19115.199218999998</c:v>
                </c:pt>
                <c:pt idx="1436">
                  <c:v>19911.390625</c:v>
                </c:pt>
                <c:pt idx="1437">
                  <c:v>20527.779297000001</c:v>
                </c:pt>
                <c:pt idx="1438">
                  <c:v>20070.619140999999</c:v>
                </c:pt>
                <c:pt idx="1439">
                  <c:v>20396.5</c:v>
                </c:pt>
                <c:pt idx="1440">
                  <c:v>20303.019531000002</c:v>
                </c:pt>
                <c:pt idx="1441">
                  <c:v>19435.830077999999</c:v>
                </c:pt>
                <c:pt idx="1442">
                  <c:v>17714.300781000002</c:v>
                </c:pt>
                <c:pt idx="1443">
                  <c:v>17608.169922000001</c:v>
                </c:pt>
                <c:pt idx="1444">
                  <c:v>17415.609375</c:v>
                </c:pt>
                <c:pt idx="1445">
                  <c:v>17925.089843999998</c:v>
                </c:pt>
                <c:pt idx="1446">
                  <c:v>17483.689452999999</c:v>
                </c:pt>
                <c:pt idx="1447">
                  <c:v>16901.490234000001</c:v>
                </c:pt>
                <c:pt idx="1448">
                  <c:v>17869.740234000001</c:v>
                </c:pt>
                <c:pt idx="1449">
                  <c:v>17758.119140999999</c:v>
                </c:pt>
                <c:pt idx="1450">
                  <c:v>18078.429688</c:v>
                </c:pt>
                <c:pt idx="1451">
                  <c:v>18760.789063</c:v>
                </c:pt>
                <c:pt idx="1452">
                  <c:v>18641.220702999999</c:v>
                </c:pt>
                <c:pt idx="1453">
                  <c:v>19388.910156000002</c:v>
                </c:pt>
                <c:pt idx="1454">
                  <c:v>19252.039063</c:v>
                </c:pt>
                <c:pt idx="1455">
                  <c:v>19786.529297000001</c:v>
                </c:pt>
                <c:pt idx="1456">
                  <c:v>19444.539063</c:v>
                </c:pt>
                <c:pt idx="1457">
                  <c:v>19020.75</c:v>
                </c:pt>
                <c:pt idx="1458">
                  <c:v>18562.509765999999</c:v>
                </c:pt>
                <c:pt idx="1459">
                  <c:v>18651.130859000001</c:v>
                </c:pt>
                <c:pt idx="1460">
                  <c:v>18764.539063</c:v>
                </c:pt>
                <c:pt idx="1461">
                  <c:v>17509.640625</c:v>
                </c:pt>
                <c:pt idx="1462">
                  <c:v>16944.410156000002</c:v>
                </c:pt>
                <c:pt idx="1463">
                  <c:v>16017.259765999999</c:v>
                </c:pt>
                <c:pt idx="1464">
                  <c:v>16652.259765999999</c:v>
                </c:pt>
                <c:pt idx="1465">
                  <c:v>16627.800781000002</c:v>
                </c:pt>
                <c:pt idx="1466">
                  <c:v>14865.769531</c:v>
                </c:pt>
                <c:pt idx="1467">
                  <c:v>15243.879883</c:v>
                </c:pt>
                <c:pt idx="1468">
                  <c:v>15753.769531</c:v>
                </c:pt>
                <c:pt idx="1469">
                  <c:v>15857.370117</c:v>
                </c:pt>
                <c:pt idx="1470">
                  <c:v>16494.800781000002</c:v>
                </c:pt>
                <c:pt idx="1471">
                  <c:v>16613.689452999999</c:v>
                </c:pt>
                <c:pt idx="1472">
                  <c:v>16843.990234000001</c:v>
                </c:pt>
                <c:pt idx="1473">
                  <c:v>16113.009765999999</c:v>
                </c:pt>
                <c:pt idx="1474">
                  <c:v>15471.799805000001</c:v>
                </c:pt>
                <c:pt idx="1475">
                  <c:v>15525.490234000001</c:v>
                </c:pt>
                <c:pt idx="1476">
                  <c:v>16254.200194999999</c:v>
                </c:pt>
                <c:pt idx="1477">
                  <c:v>16652.740234000001</c:v>
                </c:pt>
                <c:pt idx="1478">
                  <c:v>15975.469727</c:v>
                </c:pt>
                <c:pt idx="1479">
                  <c:v>16159.309569999999</c:v>
                </c:pt>
                <c:pt idx="1480">
                  <c:v>16391.919922000001</c:v>
                </c:pt>
                <c:pt idx="1481">
                  <c:v>16417.839843999998</c:v>
                </c:pt>
                <c:pt idx="1482">
                  <c:v>16525.470702999999</c:v>
                </c:pt>
                <c:pt idx="1483">
                  <c:v>16322.639648</c:v>
                </c:pt>
                <c:pt idx="1484">
                  <c:v>15395.980469</c:v>
                </c:pt>
                <c:pt idx="1485">
                  <c:v>14864.009765999999</c:v>
                </c:pt>
                <c:pt idx="1486">
                  <c:v>14987.790039</c:v>
                </c:pt>
                <c:pt idx="1487">
                  <c:v>15106.519531</c:v>
                </c:pt>
                <c:pt idx="1488">
                  <c:v>15375.940430000001</c:v>
                </c:pt>
                <c:pt idx="1489">
                  <c:v>16514.660156000002</c:v>
                </c:pt>
                <c:pt idx="1490">
                  <c:v>16174.349609000001</c:v>
                </c:pt>
                <c:pt idx="1491">
                  <c:v>15921.040039</c:v>
                </c:pt>
                <c:pt idx="1492">
                  <c:v>16455.570313</c:v>
                </c:pt>
                <c:pt idx="1493">
                  <c:v>16452.619140999999</c:v>
                </c:pt>
                <c:pt idx="1494">
                  <c:v>16320.429688</c:v>
                </c:pt>
                <c:pt idx="1495">
                  <c:v>16616.650390999999</c:v>
                </c:pt>
                <c:pt idx="1496">
                  <c:v>16836.650390999999</c:v>
                </c:pt>
                <c:pt idx="1497">
                  <c:v>16359.780273</c:v>
                </c:pt>
                <c:pt idx="1498">
                  <c:v>16399.650390999999</c:v>
                </c:pt>
                <c:pt idx="1499">
                  <c:v>16285.410156</c:v>
                </c:pt>
                <c:pt idx="1500">
                  <c:v>16554.830077999999</c:v>
                </c:pt>
                <c:pt idx="1501">
                  <c:v>16727.779297000001</c:v>
                </c:pt>
                <c:pt idx="1502">
                  <c:v>16821.490234000001</c:v>
                </c:pt>
                <c:pt idx="1503">
                  <c:v>17162.210938</c:v>
                </c:pt>
                <c:pt idx="1504">
                  <c:v>16801.980468999998</c:v>
                </c:pt>
                <c:pt idx="1505">
                  <c:v>16111.809569999999</c:v>
                </c:pt>
                <c:pt idx="1506">
                  <c:v>17455.779297000001</c:v>
                </c:pt>
                <c:pt idx="1507">
                  <c:v>18007.789063</c:v>
                </c:pt>
                <c:pt idx="1508">
                  <c:v>18222.820313</c:v>
                </c:pt>
                <c:pt idx="1509">
                  <c:v>18227.390625</c:v>
                </c:pt>
                <c:pt idx="1510">
                  <c:v>19054</c:v>
                </c:pt>
                <c:pt idx="1511">
                  <c:v>19307.140625</c:v>
                </c:pt>
                <c:pt idx="1512">
                  <c:v>18991.589843999998</c:v>
                </c:pt>
                <c:pt idx="1513">
                  <c:v>19277.929688</c:v>
                </c:pt>
                <c:pt idx="1514">
                  <c:v>19069.019531000002</c:v>
                </c:pt>
                <c:pt idx="1515">
                  <c:v>18650.330077999999</c:v>
                </c:pt>
                <c:pt idx="1516">
                  <c:v>18783.160156000002</c:v>
                </c:pt>
                <c:pt idx="1517">
                  <c:v>18830.890625</c:v>
                </c:pt>
                <c:pt idx="1518">
                  <c:v>18805.320313</c:v>
                </c:pt>
                <c:pt idx="1519">
                  <c:v>19173.529297000001</c:v>
                </c:pt>
                <c:pt idx="1520">
                  <c:v>19115.109375</c:v>
                </c:pt>
                <c:pt idx="1521">
                  <c:v>18995.550781000002</c:v>
                </c:pt>
                <c:pt idx="1522">
                  <c:v>19198.779297000001</c:v>
                </c:pt>
                <c:pt idx="1523">
                  <c:v>19454.169922000001</c:v>
                </c:pt>
                <c:pt idx="1524">
                  <c:v>18973.75</c:v>
                </c:pt>
                <c:pt idx="1525">
                  <c:v>18909.259765999999</c:v>
                </c:pt>
                <c:pt idx="1526">
                  <c:v>18517.429688</c:v>
                </c:pt>
                <c:pt idx="1527">
                  <c:v>18285.730468999998</c:v>
                </c:pt>
                <c:pt idx="1528">
                  <c:v>18224.679688</c:v>
                </c:pt>
                <c:pt idx="1529">
                  <c:v>18840.130859000001</c:v>
                </c:pt>
                <c:pt idx="1530">
                  <c:v>19144.619140999999</c:v>
                </c:pt>
                <c:pt idx="1531">
                  <c:v>19705.130859000001</c:v>
                </c:pt>
                <c:pt idx="1532">
                  <c:v>19449.730468999998</c:v>
                </c:pt>
                <c:pt idx="1533">
                  <c:v>19585.539063</c:v>
                </c:pt>
                <c:pt idx="1534">
                  <c:v>19570.130859000001</c:v>
                </c:pt>
                <c:pt idx="1535">
                  <c:v>19896.349609000001</c:v>
                </c:pt>
                <c:pt idx="1536">
                  <c:v>19755.339843999998</c:v>
                </c:pt>
                <c:pt idx="1537">
                  <c:v>19949.880859000001</c:v>
                </c:pt>
                <c:pt idx="1538">
                  <c:v>19946.509765999999</c:v>
                </c:pt>
                <c:pt idx="1539">
                  <c:v>19856.650390999999</c:v>
                </c:pt>
                <c:pt idx="1540">
                  <c:v>20023.029297000001</c:v>
                </c:pt>
                <c:pt idx="1541">
                  <c:v>19943.140625</c:v>
                </c:pt>
                <c:pt idx="1542">
                  <c:v>19901.880859000001</c:v>
                </c:pt>
                <c:pt idx="1543">
                  <c:v>19891.900390999999</c:v>
                </c:pt>
                <c:pt idx="1544">
                  <c:v>16111.809569999999</c:v>
                </c:pt>
                <c:pt idx="1545">
                  <c:v>19486.480468999998</c:v>
                </c:pt>
                <c:pt idx="1546">
                  <c:v>19719.080077999999</c:v>
                </c:pt>
              </c:numCache>
            </c:numRef>
          </c:yVal>
          <c:smooth val="1"/>
          <c:extLst>
            <c:ext xmlns:c16="http://schemas.microsoft.com/office/drawing/2014/chart" uri="{C3380CC4-5D6E-409C-BE32-E72D297353CC}">
              <c16:uniqueId val="{00000002-AFF8-41BC-B172-B3EF2EC3649A}"/>
            </c:ext>
          </c:extLst>
        </c:ser>
        <c:ser>
          <c:idx val="3"/>
          <c:order val="3"/>
          <c:tx>
            <c:strRef>
              <c:f>'Nikkei 225'!$E$2</c:f>
              <c:strCache>
                <c:ptCount val="1"/>
                <c:pt idx="0">
                  <c:v>Close</c:v>
                </c:pt>
              </c:strCache>
            </c:strRef>
          </c:tx>
          <c:spPr>
            <a:ln w="19050" cap="rnd">
              <a:solidFill>
                <a:schemeClr val="accent4"/>
              </a:solidFill>
              <a:round/>
            </a:ln>
            <a:effectLst/>
          </c:spPr>
          <c:marker>
            <c:symbol val="none"/>
          </c:marker>
          <c:xVal>
            <c:numRef>
              <c:f>'Nikkei 225'!$A$3:$A$1549</c:f>
              <c:numCache>
                <c:formatCode>m/d/yyyy</c:formatCode>
                <c:ptCount val="1547"/>
                <c:pt idx="0">
                  <c:v>32145</c:v>
                </c:pt>
                <c:pt idx="1">
                  <c:v>32152</c:v>
                </c:pt>
                <c:pt idx="2">
                  <c:v>32159</c:v>
                </c:pt>
                <c:pt idx="3">
                  <c:v>32166</c:v>
                </c:pt>
                <c:pt idx="4">
                  <c:v>32173</c:v>
                </c:pt>
                <c:pt idx="5">
                  <c:v>32180</c:v>
                </c:pt>
                <c:pt idx="6">
                  <c:v>32187</c:v>
                </c:pt>
                <c:pt idx="7">
                  <c:v>32194</c:v>
                </c:pt>
                <c:pt idx="8">
                  <c:v>32201</c:v>
                </c:pt>
                <c:pt idx="9">
                  <c:v>32208</c:v>
                </c:pt>
                <c:pt idx="10">
                  <c:v>32215</c:v>
                </c:pt>
                <c:pt idx="11">
                  <c:v>32222</c:v>
                </c:pt>
                <c:pt idx="12">
                  <c:v>32229</c:v>
                </c:pt>
                <c:pt idx="13">
                  <c:v>32236</c:v>
                </c:pt>
                <c:pt idx="14">
                  <c:v>32243</c:v>
                </c:pt>
                <c:pt idx="15">
                  <c:v>32250</c:v>
                </c:pt>
                <c:pt idx="16">
                  <c:v>32257</c:v>
                </c:pt>
                <c:pt idx="17">
                  <c:v>32264</c:v>
                </c:pt>
                <c:pt idx="18">
                  <c:v>32271</c:v>
                </c:pt>
                <c:pt idx="19">
                  <c:v>32278</c:v>
                </c:pt>
                <c:pt idx="20">
                  <c:v>32285</c:v>
                </c:pt>
                <c:pt idx="21">
                  <c:v>32292</c:v>
                </c:pt>
                <c:pt idx="22">
                  <c:v>32299</c:v>
                </c:pt>
                <c:pt idx="23">
                  <c:v>32306</c:v>
                </c:pt>
                <c:pt idx="24">
                  <c:v>32313</c:v>
                </c:pt>
                <c:pt idx="25">
                  <c:v>32320</c:v>
                </c:pt>
                <c:pt idx="26">
                  <c:v>32327</c:v>
                </c:pt>
                <c:pt idx="27">
                  <c:v>32334</c:v>
                </c:pt>
                <c:pt idx="28">
                  <c:v>32341</c:v>
                </c:pt>
                <c:pt idx="29">
                  <c:v>32348</c:v>
                </c:pt>
                <c:pt idx="30">
                  <c:v>32355</c:v>
                </c:pt>
                <c:pt idx="31">
                  <c:v>32362</c:v>
                </c:pt>
                <c:pt idx="32">
                  <c:v>32369</c:v>
                </c:pt>
                <c:pt idx="33">
                  <c:v>32376</c:v>
                </c:pt>
                <c:pt idx="34">
                  <c:v>32383</c:v>
                </c:pt>
                <c:pt idx="35">
                  <c:v>32390</c:v>
                </c:pt>
                <c:pt idx="36">
                  <c:v>32397</c:v>
                </c:pt>
                <c:pt idx="37">
                  <c:v>32404</c:v>
                </c:pt>
                <c:pt idx="38">
                  <c:v>32411</c:v>
                </c:pt>
                <c:pt idx="39">
                  <c:v>32418</c:v>
                </c:pt>
                <c:pt idx="40">
                  <c:v>32425</c:v>
                </c:pt>
                <c:pt idx="41">
                  <c:v>32432</c:v>
                </c:pt>
                <c:pt idx="42">
                  <c:v>32439</c:v>
                </c:pt>
                <c:pt idx="43">
                  <c:v>32446</c:v>
                </c:pt>
                <c:pt idx="44">
                  <c:v>32453</c:v>
                </c:pt>
                <c:pt idx="45">
                  <c:v>32460</c:v>
                </c:pt>
                <c:pt idx="46">
                  <c:v>32467</c:v>
                </c:pt>
                <c:pt idx="47">
                  <c:v>32474</c:v>
                </c:pt>
                <c:pt idx="48">
                  <c:v>32481</c:v>
                </c:pt>
                <c:pt idx="49">
                  <c:v>32488</c:v>
                </c:pt>
                <c:pt idx="50">
                  <c:v>32495</c:v>
                </c:pt>
                <c:pt idx="51">
                  <c:v>32502</c:v>
                </c:pt>
                <c:pt idx="52">
                  <c:v>32509</c:v>
                </c:pt>
                <c:pt idx="53">
                  <c:v>32516</c:v>
                </c:pt>
                <c:pt idx="54">
                  <c:v>32523</c:v>
                </c:pt>
                <c:pt idx="55">
                  <c:v>32530</c:v>
                </c:pt>
                <c:pt idx="56">
                  <c:v>32537</c:v>
                </c:pt>
                <c:pt idx="57">
                  <c:v>32544</c:v>
                </c:pt>
                <c:pt idx="58">
                  <c:v>32551</c:v>
                </c:pt>
                <c:pt idx="59">
                  <c:v>32558</c:v>
                </c:pt>
                <c:pt idx="60">
                  <c:v>32565</c:v>
                </c:pt>
                <c:pt idx="61">
                  <c:v>32572</c:v>
                </c:pt>
                <c:pt idx="62">
                  <c:v>32579</c:v>
                </c:pt>
                <c:pt idx="63">
                  <c:v>32586</c:v>
                </c:pt>
                <c:pt idx="64">
                  <c:v>32593</c:v>
                </c:pt>
                <c:pt idx="65">
                  <c:v>32600</c:v>
                </c:pt>
                <c:pt idx="66">
                  <c:v>32607</c:v>
                </c:pt>
                <c:pt idx="67">
                  <c:v>32614</c:v>
                </c:pt>
                <c:pt idx="68">
                  <c:v>32621</c:v>
                </c:pt>
                <c:pt idx="69">
                  <c:v>32628</c:v>
                </c:pt>
                <c:pt idx="70">
                  <c:v>32635</c:v>
                </c:pt>
                <c:pt idx="71">
                  <c:v>32642</c:v>
                </c:pt>
                <c:pt idx="72">
                  <c:v>32649</c:v>
                </c:pt>
                <c:pt idx="73">
                  <c:v>32656</c:v>
                </c:pt>
                <c:pt idx="74">
                  <c:v>32663</c:v>
                </c:pt>
                <c:pt idx="75">
                  <c:v>32670</c:v>
                </c:pt>
                <c:pt idx="76">
                  <c:v>32677</c:v>
                </c:pt>
                <c:pt idx="77">
                  <c:v>32684</c:v>
                </c:pt>
                <c:pt idx="78">
                  <c:v>32691</c:v>
                </c:pt>
                <c:pt idx="79">
                  <c:v>32698</c:v>
                </c:pt>
                <c:pt idx="80">
                  <c:v>32705</c:v>
                </c:pt>
                <c:pt idx="81">
                  <c:v>32712</c:v>
                </c:pt>
                <c:pt idx="82">
                  <c:v>32719</c:v>
                </c:pt>
                <c:pt idx="83">
                  <c:v>32726</c:v>
                </c:pt>
                <c:pt idx="84">
                  <c:v>32733</c:v>
                </c:pt>
                <c:pt idx="85">
                  <c:v>32740</c:v>
                </c:pt>
                <c:pt idx="86">
                  <c:v>32747</c:v>
                </c:pt>
                <c:pt idx="87">
                  <c:v>32754</c:v>
                </c:pt>
                <c:pt idx="88">
                  <c:v>32761</c:v>
                </c:pt>
                <c:pt idx="89">
                  <c:v>32768</c:v>
                </c:pt>
                <c:pt idx="90">
                  <c:v>32775</c:v>
                </c:pt>
                <c:pt idx="91">
                  <c:v>32782</c:v>
                </c:pt>
                <c:pt idx="92">
                  <c:v>32789</c:v>
                </c:pt>
                <c:pt idx="93">
                  <c:v>32796</c:v>
                </c:pt>
                <c:pt idx="94">
                  <c:v>32803</c:v>
                </c:pt>
                <c:pt idx="95">
                  <c:v>32810</c:v>
                </c:pt>
                <c:pt idx="96">
                  <c:v>32817</c:v>
                </c:pt>
                <c:pt idx="97">
                  <c:v>32824</c:v>
                </c:pt>
                <c:pt idx="98">
                  <c:v>32831</c:v>
                </c:pt>
                <c:pt idx="99">
                  <c:v>32838</c:v>
                </c:pt>
                <c:pt idx="100">
                  <c:v>32845</c:v>
                </c:pt>
                <c:pt idx="101">
                  <c:v>32852</c:v>
                </c:pt>
                <c:pt idx="102">
                  <c:v>32859</c:v>
                </c:pt>
                <c:pt idx="103">
                  <c:v>32866</c:v>
                </c:pt>
                <c:pt idx="104">
                  <c:v>32873</c:v>
                </c:pt>
                <c:pt idx="105">
                  <c:v>32880</c:v>
                </c:pt>
                <c:pt idx="106">
                  <c:v>32887</c:v>
                </c:pt>
                <c:pt idx="107">
                  <c:v>32894</c:v>
                </c:pt>
                <c:pt idx="108">
                  <c:v>32901</c:v>
                </c:pt>
                <c:pt idx="109">
                  <c:v>32908</c:v>
                </c:pt>
                <c:pt idx="110">
                  <c:v>32915</c:v>
                </c:pt>
                <c:pt idx="111">
                  <c:v>32922</c:v>
                </c:pt>
                <c:pt idx="112">
                  <c:v>32929</c:v>
                </c:pt>
                <c:pt idx="113">
                  <c:v>32936</c:v>
                </c:pt>
                <c:pt idx="114">
                  <c:v>32943</c:v>
                </c:pt>
                <c:pt idx="115">
                  <c:v>32950</c:v>
                </c:pt>
                <c:pt idx="116">
                  <c:v>32957</c:v>
                </c:pt>
                <c:pt idx="117">
                  <c:v>32964</c:v>
                </c:pt>
                <c:pt idx="118">
                  <c:v>32971</c:v>
                </c:pt>
                <c:pt idx="119">
                  <c:v>32978</c:v>
                </c:pt>
                <c:pt idx="120">
                  <c:v>32985</c:v>
                </c:pt>
                <c:pt idx="121">
                  <c:v>32992</c:v>
                </c:pt>
                <c:pt idx="122">
                  <c:v>32999</c:v>
                </c:pt>
                <c:pt idx="123">
                  <c:v>33006</c:v>
                </c:pt>
                <c:pt idx="124">
                  <c:v>33013</c:v>
                </c:pt>
                <c:pt idx="125">
                  <c:v>33020</c:v>
                </c:pt>
                <c:pt idx="126">
                  <c:v>33027</c:v>
                </c:pt>
                <c:pt idx="127">
                  <c:v>33034</c:v>
                </c:pt>
                <c:pt idx="128">
                  <c:v>33041</c:v>
                </c:pt>
                <c:pt idx="129">
                  <c:v>33048</c:v>
                </c:pt>
                <c:pt idx="130">
                  <c:v>33055</c:v>
                </c:pt>
                <c:pt idx="131">
                  <c:v>33062</c:v>
                </c:pt>
                <c:pt idx="132">
                  <c:v>33069</c:v>
                </c:pt>
                <c:pt idx="133">
                  <c:v>33076</c:v>
                </c:pt>
                <c:pt idx="134">
                  <c:v>33083</c:v>
                </c:pt>
                <c:pt idx="135">
                  <c:v>33090</c:v>
                </c:pt>
                <c:pt idx="136">
                  <c:v>33097</c:v>
                </c:pt>
                <c:pt idx="137">
                  <c:v>33104</c:v>
                </c:pt>
                <c:pt idx="138">
                  <c:v>33111</c:v>
                </c:pt>
                <c:pt idx="139">
                  <c:v>33118</c:v>
                </c:pt>
                <c:pt idx="140">
                  <c:v>33125</c:v>
                </c:pt>
                <c:pt idx="141">
                  <c:v>33132</c:v>
                </c:pt>
                <c:pt idx="142">
                  <c:v>33139</c:v>
                </c:pt>
                <c:pt idx="143">
                  <c:v>33146</c:v>
                </c:pt>
                <c:pt idx="144">
                  <c:v>33153</c:v>
                </c:pt>
                <c:pt idx="145">
                  <c:v>33160</c:v>
                </c:pt>
                <c:pt idx="146">
                  <c:v>33167</c:v>
                </c:pt>
                <c:pt idx="147">
                  <c:v>33174</c:v>
                </c:pt>
                <c:pt idx="148">
                  <c:v>33181</c:v>
                </c:pt>
                <c:pt idx="149">
                  <c:v>33188</c:v>
                </c:pt>
                <c:pt idx="150">
                  <c:v>33195</c:v>
                </c:pt>
                <c:pt idx="151">
                  <c:v>33202</c:v>
                </c:pt>
                <c:pt idx="152">
                  <c:v>33209</c:v>
                </c:pt>
                <c:pt idx="153">
                  <c:v>33216</c:v>
                </c:pt>
                <c:pt idx="154">
                  <c:v>33223</c:v>
                </c:pt>
                <c:pt idx="155">
                  <c:v>33230</c:v>
                </c:pt>
                <c:pt idx="156">
                  <c:v>33237</c:v>
                </c:pt>
                <c:pt idx="157">
                  <c:v>33244</c:v>
                </c:pt>
                <c:pt idx="158">
                  <c:v>33251</c:v>
                </c:pt>
                <c:pt idx="159">
                  <c:v>33258</c:v>
                </c:pt>
                <c:pt idx="160">
                  <c:v>33265</c:v>
                </c:pt>
                <c:pt idx="161">
                  <c:v>33272</c:v>
                </c:pt>
                <c:pt idx="162">
                  <c:v>33279</c:v>
                </c:pt>
                <c:pt idx="163">
                  <c:v>33286</c:v>
                </c:pt>
                <c:pt idx="164">
                  <c:v>33293</c:v>
                </c:pt>
                <c:pt idx="165">
                  <c:v>33300</c:v>
                </c:pt>
                <c:pt idx="166">
                  <c:v>33307</c:v>
                </c:pt>
                <c:pt idx="167">
                  <c:v>33314</c:v>
                </c:pt>
                <c:pt idx="168">
                  <c:v>33321</c:v>
                </c:pt>
                <c:pt idx="169">
                  <c:v>33328</c:v>
                </c:pt>
                <c:pt idx="170">
                  <c:v>33335</c:v>
                </c:pt>
                <c:pt idx="171">
                  <c:v>33342</c:v>
                </c:pt>
                <c:pt idx="172">
                  <c:v>33349</c:v>
                </c:pt>
                <c:pt idx="173">
                  <c:v>33356</c:v>
                </c:pt>
                <c:pt idx="174">
                  <c:v>33363</c:v>
                </c:pt>
                <c:pt idx="175">
                  <c:v>33370</c:v>
                </c:pt>
                <c:pt idx="176">
                  <c:v>33377</c:v>
                </c:pt>
                <c:pt idx="177">
                  <c:v>33384</c:v>
                </c:pt>
                <c:pt idx="178">
                  <c:v>33391</c:v>
                </c:pt>
                <c:pt idx="179">
                  <c:v>33398</c:v>
                </c:pt>
                <c:pt idx="180">
                  <c:v>33405</c:v>
                </c:pt>
                <c:pt idx="181">
                  <c:v>33412</c:v>
                </c:pt>
                <c:pt idx="182">
                  <c:v>33419</c:v>
                </c:pt>
                <c:pt idx="183">
                  <c:v>33426</c:v>
                </c:pt>
                <c:pt idx="184">
                  <c:v>33433</c:v>
                </c:pt>
                <c:pt idx="185">
                  <c:v>33440</c:v>
                </c:pt>
                <c:pt idx="186">
                  <c:v>33447</c:v>
                </c:pt>
                <c:pt idx="187">
                  <c:v>33454</c:v>
                </c:pt>
                <c:pt idx="188">
                  <c:v>33461</c:v>
                </c:pt>
                <c:pt idx="189">
                  <c:v>33468</c:v>
                </c:pt>
                <c:pt idx="190">
                  <c:v>33475</c:v>
                </c:pt>
                <c:pt idx="191">
                  <c:v>33482</c:v>
                </c:pt>
                <c:pt idx="192">
                  <c:v>33489</c:v>
                </c:pt>
                <c:pt idx="193">
                  <c:v>33496</c:v>
                </c:pt>
                <c:pt idx="194">
                  <c:v>33503</c:v>
                </c:pt>
                <c:pt idx="195">
                  <c:v>33510</c:v>
                </c:pt>
                <c:pt idx="196">
                  <c:v>33517</c:v>
                </c:pt>
                <c:pt idx="197">
                  <c:v>33524</c:v>
                </c:pt>
                <c:pt idx="198">
                  <c:v>33531</c:v>
                </c:pt>
                <c:pt idx="199">
                  <c:v>33538</c:v>
                </c:pt>
                <c:pt idx="200">
                  <c:v>33545</c:v>
                </c:pt>
                <c:pt idx="201">
                  <c:v>33552</c:v>
                </c:pt>
                <c:pt idx="202">
                  <c:v>33559</c:v>
                </c:pt>
                <c:pt idx="203">
                  <c:v>33566</c:v>
                </c:pt>
                <c:pt idx="204">
                  <c:v>33573</c:v>
                </c:pt>
                <c:pt idx="205">
                  <c:v>33580</c:v>
                </c:pt>
                <c:pt idx="206">
                  <c:v>33587</c:v>
                </c:pt>
                <c:pt idx="207">
                  <c:v>33594</c:v>
                </c:pt>
                <c:pt idx="208">
                  <c:v>33601</c:v>
                </c:pt>
                <c:pt idx="209">
                  <c:v>33608</c:v>
                </c:pt>
                <c:pt idx="210">
                  <c:v>33615</c:v>
                </c:pt>
                <c:pt idx="211">
                  <c:v>33622</c:v>
                </c:pt>
                <c:pt idx="212">
                  <c:v>33629</c:v>
                </c:pt>
                <c:pt idx="213">
                  <c:v>33636</c:v>
                </c:pt>
                <c:pt idx="214">
                  <c:v>33643</c:v>
                </c:pt>
                <c:pt idx="215">
                  <c:v>33650</c:v>
                </c:pt>
                <c:pt idx="216">
                  <c:v>33657</c:v>
                </c:pt>
                <c:pt idx="217">
                  <c:v>33664</c:v>
                </c:pt>
                <c:pt idx="218">
                  <c:v>33671</c:v>
                </c:pt>
                <c:pt idx="219">
                  <c:v>33678</c:v>
                </c:pt>
                <c:pt idx="220">
                  <c:v>33685</c:v>
                </c:pt>
                <c:pt idx="221">
                  <c:v>33692</c:v>
                </c:pt>
                <c:pt idx="222">
                  <c:v>33699</c:v>
                </c:pt>
                <c:pt idx="223">
                  <c:v>33706</c:v>
                </c:pt>
                <c:pt idx="224">
                  <c:v>33713</c:v>
                </c:pt>
                <c:pt idx="225">
                  <c:v>33720</c:v>
                </c:pt>
                <c:pt idx="226">
                  <c:v>33727</c:v>
                </c:pt>
                <c:pt idx="227">
                  <c:v>33734</c:v>
                </c:pt>
                <c:pt idx="228">
                  <c:v>33741</c:v>
                </c:pt>
                <c:pt idx="229">
                  <c:v>33748</c:v>
                </c:pt>
                <c:pt idx="230">
                  <c:v>33755</c:v>
                </c:pt>
                <c:pt idx="231">
                  <c:v>33762</c:v>
                </c:pt>
                <c:pt idx="232">
                  <c:v>33769</c:v>
                </c:pt>
                <c:pt idx="233">
                  <c:v>33776</c:v>
                </c:pt>
                <c:pt idx="234">
                  <c:v>33783</c:v>
                </c:pt>
                <c:pt idx="235">
                  <c:v>33790</c:v>
                </c:pt>
                <c:pt idx="236">
                  <c:v>33797</c:v>
                </c:pt>
                <c:pt idx="237">
                  <c:v>33804</c:v>
                </c:pt>
                <c:pt idx="238">
                  <c:v>33811</c:v>
                </c:pt>
                <c:pt idx="239">
                  <c:v>33818</c:v>
                </c:pt>
                <c:pt idx="240">
                  <c:v>33825</c:v>
                </c:pt>
                <c:pt idx="241">
                  <c:v>33832</c:v>
                </c:pt>
                <c:pt idx="242">
                  <c:v>33839</c:v>
                </c:pt>
                <c:pt idx="243">
                  <c:v>33846</c:v>
                </c:pt>
                <c:pt idx="244">
                  <c:v>33853</c:v>
                </c:pt>
                <c:pt idx="245">
                  <c:v>33860</c:v>
                </c:pt>
                <c:pt idx="246">
                  <c:v>33867</c:v>
                </c:pt>
                <c:pt idx="247">
                  <c:v>33874</c:v>
                </c:pt>
                <c:pt idx="248">
                  <c:v>33881</c:v>
                </c:pt>
                <c:pt idx="249">
                  <c:v>33888</c:v>
                </c:pt>
                <c:pt idx="250">
                  <c:v>33895</c:v>
                </c:pt>
                <c:pt idx="251">
                  <c:v>33902</c:v>
                </c:pt>
                <c:pt idx="252">
                  <c:v>33909</c:v>
                </c:pt>
                <c:pt idx="253">
                  <c:v>33916</c:v>
                </c:pt>
                <c:pt idx="254">
                  <c:v>33923</c:v>
                </c:pt>
                <c:pt idx="255">
                  <c:v>33930</c:v>
                </c:pt>
                <c:pt idx="256">
                  <c:v>33937</c:v>
                </c:pt>
                <c:pt idx="257">
                  <c:v>33944</c:v>
                </c:pt>
                <c:pt idx="258">
                  <c:v>33951</c:v>
                </c:pt>
                <c:pt idx="259">
                  <c:v>33958</c:v>
                </c:pt>
                <c:pt idx="260">
                  <c:v>33965</c:v>
                </c:pt>
                <c:pt idx="261">
                  <c:v>33972</c:v>
                </c:pt>
                <c:pt idx="262">
                  <c:v>33979</c:v>
                </c:pt>
                <c:pt idx="263">
                  <c:v>33986</c:v>
                </c:pt>
                <c:pt idx="264">
                  <c:v>33993</c:v>
                </c:pt>
                <c:pt idx="265">
                  <c:v>34000</c:v>
                </c:pt>
                <c:pt idx="266">
                  <c:v>34007</c:v>
                </c:pt>
                <c:pt idx="267">
                  <c:v>34014</c:v>
                </c:pt>
                <c:pt idx="268">
                  <c:v>34021</c:v>
                </c:pt>
                <c:pt idx="269">
                  <c:v>34028</c:v>
                </c:pt>
                <c:pt idx="270">
                  <c:v>34035</c:v>
                </c:pt>
                <c:pt idx="271">
                  <c:v>34042</c:v>
                </c:pt>
                <c:pt idx="272">
                  <c:v>34049</c:v>
                </c:pt>
                <c:pt idx="273">
                  <c:v>34056</c:v>
                </c:pt>
                <c:pt idx="274">
                  <c:v>34063</c:v>
                </c:pt>
                <c:pt idx="275">
                  <c:v>34070</c:v>
                </c:pt>
                <c:pt idx="276">
                  <c:v>34077</c:v>
                </c:pt>
                <c:pt idx="277">
                  <c:v>34084</c:v>
                </c:pt>
                <c:pt idx="278">
                  <c:v>34091</c:v>
                </c:pt>
                <c:pt idx="279">
                  <c:v>34098</c:v>
                </c:pt>
                <c:pt idx="280">
                  <c:v>34105</c:v>
                </c:pt>
                <c:pt idx="281">
                  <c:v>34112</c:v>
                </c:pt>
                <c:pt idx="282">
                  <c:v>34119</c:v>
                </c:pt>
                <c:pt idx="283">
                  <c:v>34126</c:v>
                </c:pt>
                <c:pt idx="284">
                  <c:v>34133</c:v>
                </c:pt>
                <c:pt idx="285">
                  <c:v>34140</c:v>
                </c:pt>
                <c:pt idx="286">
                  <c:v>34147</c:v>
                </c:pt>
                <c:pt idx="287">
                  <c:v>34154</c:v>
                </c:pt>
                <c:pt idx="288">
                  <c:v>34161</c:v>
                </c:pt>
                <c:pt idx="289">
                  <c:v>34168</c:v>
                </c:pt>
                <c:pt idx="290">
                  <c:v>34175</c:v>
                </c:pt>
                <c:pt idx="291">
                  <c:v>34182</c:v>
                </c:pt>
                <c:pt idx="292">
                  <c:v>34189</c:v>
                </c:pt>
                <c:pt idx="293">
                  <c:v>34196</c:v>
                </c:pt>
                <c:pt idx="294">
                  <c:v>34203</c:v>
                </c:pt>
                <c:pt idx="295">
                  <c:v>34210</c:v>
                </c:pt>
                <c:pt idx="296">
                  <c:v>34217</c:v>
                </c:pt>
                <c:pt idx="297">
                  <c:v>34224</c:v>
                </c:pt>
                <c:pt idx="298">
                  <c:v>34231</c:v>
                </c:pt>
                <c:pt idx="299">
                  <c:v>34238</c:v>
                </c:pt>
                <c:pt idx="300">
                  <c:v>34245</c:v>
                </c:pt>
                <c:pt idx="301">
                  <c:v>34252</c:v>
                </c:pt>
                <c:pt idx="302">
                  <c:v>34259</c:v>
                </c:pt>
                <c:pt idx="303">
                  <c:v>34266</c:v>
                </c:pt>
                <c:pt idx="304">
                  <c:v>34273</c:v>
                </c:pt>
                <c:pt idx="305">
                  <c:v>34280</c:v>
                </c:pt>
                <c:pt idx="306">
                  <c:v>34287</c:v>
                </c:pt>
                <c:pt idx="307">
                  <c:v>34294</c:v>
                </c:pt>
                <c:pt idx="308">
                  <c:v>34301</c:v>
                </c:pt>
                <c:pt idx="309">
                  <c:v>34308</c:v>
                </c:pt>
                <c:pt idx="310">
                  <c:v>34315</c:v>
                </c:pt>
                <c:pt idx="311">
                  <c:v>34322</c:v>
                </c:pt>
                <c:pt idx="312">
                  <c:v>34329</c:v>
                </c:pt>
                <c:pt idx="313">
                  <c:v>34336</c:v>
                </c:pt>
                <c:pt idx="314">
                  <c:v>34343</c:v>
                </c:pt>
                <c:pt idx="315">
                  <c:v>34350</c:v>
                </c:pt>
                <c:pt idx="316">
                  <c:v>34357</c:v>
                </c:pt>
                <c:pt idx="317">
                  <c:v>34364</c:v>
                </c:pt>
                <c:pt idx="318">
                  <c:v>34371</c:v>
                </c:pt>
                <c:pt idx="319">
                  <c:v>34378</c:v>
                </c:pt>
                <c:pt idx="320">
                  <c:v>34385</c:v>
                </c:pt>
                <c:pt idx="321">
                  <c:v>34392</c:v>
                </c:pt>
                <c:pt idx="322">
                  <c:v>34399</c:v>
                </c:pt>
                <c:pt idx="323">
                  <c:v>34406</c:v>
                </c:pt>
                <c:pt idx="324">
                  <c:v>34413</c:v>
                </c:pt>
                <c:pt idx="325">
                  <c:v>34420</c:v>
                </c:pt>
                <c:pt idx="326">
                  <c:v>34427</c:v>
                </c:pt>
                <c:pt idx="327">
                  <c:v>34434</c:v>
                </c:pt>
                <c:pt idx="328">
                  <c:v>34441</c:v>
                </c:pt>
                <c:pt idx="329">
                  <c:v>34448</c:v>
                </c:pt>
                <c:pt idx="330">
                  <c:v>34455</c:v>
                </c:pt>
                <c:pt idx="331">
                  <c:v>34462</c:v>
                </c:pt>
                <c:pt idx="332">
                  <c:v>34469</c:v>
                </c:pt>
                <c:pt idx="333">
                  <c:v>34476</c:v>
                </c:pt>
                <c:pt idx="334">
                  <c:v>34483</c:v>
                </c:pt>
                <c:pt idx="335">
                  <c:v>34490</c:v>
                </c:pt>
                <c:pt idx="336">
                  <c:v>34497</c:v>
                </c:pt>
                <c:pt idx="337">
                  <c:v>34504</c:v>
                </c:pt>
                <c:pt idx="338">
                  <c:v>34511</c:v>
                </c:pt>
                <c:pt idx="339">
                  <c:v>34518</c:v>
                </c:pt>
                <c:pt idx="340">
                  <c:v>34525</c:v>
                </c:pt>
                <c:pt idx="341">
                  <c:v>34532</c:v>
                </c:pt>
                <c:pt idx="342">
                  <c:v>34539</c:v>
                </c:pt>
                <c:pt idx="343">
                  <c:v>34546</c:v>
                </c:pt>
                <c:pt idx="344">
                  <c:v>34553</c:v>
                </c:pt>
                <c:pt idx="345">
                  <c:v>34560</c:v>
                </c:pt>
                <c:pt idx="346">
                  <c:v>34567</c:v>
                </c:pt>
                <c:pt idx="347">
                  <c:v>34574</c:v>
                </c:pt>
                <c:pt idx="348">
                  <c:v>34581</c:v>
                </c:pt>
                <c:pt idx="349">
                  <c:v>34588</c:v>
                </c:pt>
                <c:pt idx="350">
                  <c:v>34595</c:v>
                </c:pt>
                <c:pt idx="351">
                  <c:v>34602</c:v>
                </c:pt>
                <c:pt idx="352">
                  <c:v>34609</c:v>
                </c:pt>
                <c:pt idx="353">
                  <c:v>34616</c:v>
                </c:pt>
                <c:pt idx="354">
                  <c:v>34623</c:v>
                </c:pt>
                <c:pt idx="355">
                  <c:v>34630</c:v>
                </c:pt>
                <c:pt idx="356">
                  <c:v>34637</c:v>
                </c:pt>
                <c:pt idx="357">
                  <c:v>34644</c:v>
                </c:pt>
                <c:pt idx="358">
                  <c:v>34651</c:v>
                </c:pt>
                <c:pt idx="359">
                  <c:v>34658</c:v>
                </c:pt>
                <c:pt idx="360">
                  <c:v>34665</c:v>
                </c:pt>
                <c:pt idx="361">
                  <c:v>34672</c:v>
                </c:pt>
                <c:pt idx="362">
                  <c:v>34679</c:v>
                </c:pt>
                <c:pt idx="363">
                  <c:v>34686</c:v>
                </c:pt>
                <c:pt idx="364">
                  <c:v>34693</c:v>
                </c:pt>
                <c:pt idx="365">
                  <c:v>34700</c:v>
                </c:pt>
                <c:pt idx="366">
                  <c:v>34707</c:v>
                </c:pt>
                <c:pt idx="367">
                  <c:v>34714</c:v>
                </c:pt>
                <c:pt idx="368">
                  <c:v>34721</c:v>
                </c:pt>
                <c:pt idx="369">
                  <c:v>34728</c:v>
                </c:pt>
                <c:pt idx="370">
                  <c:v>34735</c:v>
                </c:pt>
                <c:pt idx="371">
                  <c:v>34742</c:v>
                </c:pt>
                <c:pt idx="372">
                  <c:v>34749</c:v>
                </c:pt>
                <c:pt idx="373">
                  <c:v>34756</c:v>
                </c:pt>
                <c:pt idx="374">
                  <c:v>34763</c:v>
                </c:pt>
                <c:pt idx="375">
                  <c:v>34770</c:v>
                </c:pt>
                <c:pt idx="376">
                  <c:v>34777</c:v>
                </c:pt>
                <c:pt idx="377">
                  <c:v>34784</c:v>
                </c:pt>
                <c:pt idx="378">
                  <c:v>34791</c:v>
                </c:pt>
                <c:pt idx="379">
                  <c:v>34798</c:v>
                </c:pt>
                <c:pt idx="380">
                  <c:v>34805</c:v>
                </c:pt>
                <c:pt idx="381">
                  <c:v>34812</c:v>
                </c:pt>
                <c:pt idx="382">
                  <c:v>34819</c:v>
                </c:pt>
                <c:pt idx="383">
                  <c:v>34826</c:v>
                </c:pt>
                <c:pt idx="384">
                  <c:v>34833</c:v>
                </c:pt>
                <c:pt idx="385">
                  <c:v>34840</c:v>
                </c:pt>
                <c:pt idx="386">
                  <c:v>34847</c:v>
                </c:pt>
                <c:pt idx="387">
                  <c:v>34854</c:v>
                </c:pt>
                <c:pt idx="388">
                  <c:v>34861</c:v>
                </c:pt>
                <c:pt idx="389">
                  <c:v>34868</c:v>
                </c:pt>
                <c:pt idx="390">
                  <c:v>34875</c:v>
                </c:pt>
                <c:pt idx="391">
                  <c:v>34882</c:v>
                </c:pt>
                <c:pt idx="392">
                  <c:v>34889</c:v>
                </c:pt>
                <c:pt idx="393">
                  <c:v>34896</c:v>
                </c:pt>
                <c:pt idx="394">
                  <c:v>34903</c:v>
                </c:pt>
                <c:pt idx="395">
                  <c:v>34910</c:v>
                </c:pt>
                <c:pt idx="396">
                  <c:v>34917</c:v>
                </c:pt>
                <c:pt idx="397">
                  <c:v>34924</c:v>
                </c:pt>
                <c:pt idx="398">
                  <c:v>34931</c:v>
                </c:pt>
                <c:pt idx="399">
                  <c:v>34938</c:v>
                </c:pt>
                <c:pt idx="400">
                  <c:v>34945</c:v>
                </c:pt>
                <c:pt idx="401">
                  <c:v>34952</c:v>
                </c:pt>
                <c:pt idx="402">
                  <c:v>34959</c:v>
                </c:pt>
                <c:pt idx="403">
                  <c:v>34966</c:v>
                </c:pt>
                <c:pt idx="404">
                  <c:v>34973</c:v>
                </c:pt>
                <c:pt idx="405">
                  <c:v>34980</c:v>
                </c:pt>
                <c:pt idx="406">
                  <c:v>34987</c:v>
                </c:pt>
                <c:pt idx="407">
                  <c:v>34994</c:v>
                </c:pt>
                <c:pt idx="408">
                  <c:v>35001</c:v>
                </c:pt>
                <c:pt idx="409">
                  <c:v>35008</c:v>
                </c:pt>
                <c:pt idx="410">
                  <c:v>35015</c:v>
                </c:pt>
                <c:pt idx="411">
                  <c:v>35022</c:v>
                </c:pt>
                <c:pt idx="412">
                  <c:v>35029</c:v>
                </c:pt>
                <c:pt idx="413">
                  <c:v>35036</c:v>
                </c:pt>
                <c:pt idx="414">
                  <c:v>35043</c:v>
                </c:pt>
                <c:pt idx="415">
                  <c:v>35050</c:v>
                </c:pt>
                <c:pt idx="416">
                  <c:v>35057</c:v>
                </c:pt>
                <c:pt idx="417">
                  <c:v>35064</c:v>
                </c:pt>
                <c:pt idx="418">
                  <c:v>35071</c:v>
                </c:pt>
                <c:pt idx="419">
                  <c:v>35078</c:v>
                </c:pt>
                <c:pt idx="420">
                  <c:v>35085</c:v>
                </c:pt>
                <c:pt idx="421">
                  <c:v>35092</c:v>
                </c:pt>
                <c:pt idx="422">
                  <c:v>35099</c:v>
                </c:pt>
                <c:pt idx="423">
                  <c:v>35106</c:v>
                </c:pt>
                <c:pt idx="424">
                  <c:v>35113</c:v>
                </c:pt>
                <c:pt idx="425">
                  <c:v>35120</c:v>
                </c:pt>
                <c:pt idx="426">
                  <c:v>35127</c:v>
                </c:pt>
                <c:pt idx="427">
                  <c:v>35134</c:v>
                </c:pt>
                <c:pt idx="428">
                  <c:v>35141</c:v>
                </c:pt>
                <c:pt idx="429">
                  <c:v>35148</c:v>
                </c:pt>
                <c:pt idx="430">
                  <c:v>35155</c:v>
                </c:pt>
                <c:pt idx="431">
                  <c:v>35162</c:v>
                </c:pt>
                <c:pt idx="432">
                  <c:v>35169</c:v>
                </c:pt>
                <c:pt idx="433">
                  <c:v>35176</c:v>
                </c:pt>
                <c:pt idx="434">
                  <c:v>35183</c:v>
                </c:pt>
                <c:pt idx="435">
                  <c:v>35190</c:v>
                </c:pt>
                <c:pt idx="436">
                  <c:v>35197</c:v>
                </c:pt>
                <c:pt idx="437">
                  <c:v>35204</c:v>
                </c:pt>
                <c:pt idx="438">
                  <c:v>35211</c:v>
                </c:pt>
                <c:pt idx="439">
                  <c:v>35218</c:v>
                </c:pt>
                <c:pt idx="440">
                  <c:v>35225</c:v>
                </c:pt>
                <c:pt idx="441">
                  <c:v>35232</c:v>
                </c:pt>
                <c:pt idx="442">
                  <c:v>35239</c:v>
                </c:pt>
                <c:pt idx="443">
                  <c:v>35246</c:v>
                </c:pt>
                <c:pt idx="444">
                  <c:v>35253</c:v>
                </c:pt>
                <c:pt idx="445">
                  <c:v>35260</c:v>
                </c:pt>
                <c:pt idx="446">
                  <c:v>35267</c:v>
                </c:pt>
                <c:pt idx="447">
                  <c:v>35274</c:v>
                </c:pt>
                <c:pt idx="448">
                  <c:v>35281</c:v>
                </c:pt>
                <c:pt idx="449">
                  <c:v>35288</c:v>
                </c:pt>
                <c:pt idx="450">
                  <c:v>35295</c:v>
                </c:pt>
                <c:pt idx="451">
                  <c:v>35302</c:v>
                </c:pt>
                <c:pt idx="452">
                  <c:v>35309</c:v>
                </c:pt>
                <c:pt idx="453">
                  <c:v>35316</c:v>
                </c:pt>
                <c:pt idx="454">
                  <c:v>35323</c:v>
                </c:pt>
                <c:pt idx="455">
                  <c:v>35330</c:v>
                </c:pt>
                <c:pt idx="456">
                  <c:v>35337</c:v>
                </c:pt>
                <c:pt idx="457">
                  <c:v>35344</c:v>
                </c:pt>
                <c:pt idx="458">
                  <c:v>35351</c:v>
                </c:pt>
                <c:pt idx="459">
                  <c:v>35358</c:v>
                </c:pt>
                <c:pt idx="460">
                  <c:v>35365</c:v>
                </c:pt>
                <c:pt idx="461">
                  <c:v>35372</c:v>
                </c:pt>
                <c:pt idx="462">
                  <c:v>35379</c:v>
                </c:pt>
                <c:pt idx="463">
                  <c:v>35386</c:v>
                </c:pt>
                <c:pt idx="464">
                  <c:v>35393</c:v>
                </c:pt>
                <c:pt idx="465">
                  <c:v>35400</c:v>
                </c:pt>
                <c:pt idx="466">
                  <c:v>35407</c:v>
                </c:pt>
                <c:pt idx="467">
                  <c:v>35414</c:v>
                </c:pt>
                <c:pt idx="468">
                  <c:v>35421</c:v>
                </c:pt>
                <c:pt idx="469">
                  <c:v>35428</c:v>
                </c:pt>
                <c:pt idx="470">
                  <c:v>35435</c:v>
                </c:pt>
                <c:pt idx="471">
                  <c:v>35442</c:v>
                </c:pt>
                <c:pt idx="472">
                  <c:v>35449</c:v>
                </c:pt>
                <c:pt idx="473">
                  <c:v>35456</c:v>
                </c:pt>
                <c:pt idx="474">
                  <c:v>35463</c:v>
                </c:pt>
                <c:pt idx="475">
                  <c:v>35470</c:v>
                </c:pt>
                <c:pt idx="476">
                  <c:v>35477</c:v>
                </c:pt>
                <c:pt idx="477">
                  <c:v>35484</c:v>
                </c:pt>
                <c:pt idx="478">
                  <c:v>35491</c:v>
                </c:pt>
                <c:pt idx="479">
                  <c:v>35498</c:v>
                </c:pt>
                <c:pt idx="480">
                  <c:v>35505</c:v>
                </c:pt>
                <c:pt idx="481">
                  <c:v>35512</c:v>
                </c:pt>
                <c:pt idx="482">
                  <c:v>35519</c:v>
                </c:pt>
                <c:pt idx="483">
                  <c:v>35526</c:v>
                </c:pt>
                <c:pt idx="484">
                  <c:v>35533</c:v>
                </c:pt>
                <c:pt idx="485">
                  <c:v>35540</c:v>
                </c:pt>
                <c:pt idx="486">
                  <c:v>35547</c:v>
                </c:pt>
                <c:pt idx="487">
                  <c:v>35554</c:v>
                </c:pt>
                <c:pt idx="488">
                  <c:v>35561</c:v>
                </c:pt>
                <c:pt idx="489">
                  <c:v>35568</c:v>
                </c:pt>
                <c:pt idx="490">
                  <c:v>35575</c:v>
                </c:pt>
                <c:pt idx="491">
                  <c:v>35582</c:v>
                </c:pt>
                <c:pt idx="492">
                  <c:v>35589</c:v>
                </c:pt>
                <c:pt idx="493">
                  <c:v>35596</c:v>
                </c:pt>
                <c:pt idx="494">
                  <c:v>35603</c:v>
                </c:pt>
                <c:pt idx="495">
                  <c:v>35610</c:v>
                </c:pt>
                <c:pt idx="496">
                  <c:v>35617</c:v>
                </c:pt>
                <c:pt idx="497">
                  <c:v>35624</c:v>
                </c:pt>
                <c:pt idx="498">
                  <c:v>35631</c:v>
                </c:pt>
                <c:pt idx="499">
                  <c:v>35638</c:v>
                </c:pt>
                <c:pt idx="500">
                  <c:v>35645</c:v>
                </c:pt>
                <c:pt idx="501">
                  <c:v>35652</c:v>
                </c:pt>
                <c:pt idx="502">
                  <c:v>35659</c:v>
                </c:pt>
                <c:pt idx="503">
                  <c:v>35666</c:v>
                </c:pt>
                <c:pt idx="504">
                  <c:v>35673</c:v>
                </c:pt>
                <c:pt idx="505">
                  <c:v>35680</c:v>
                </c:pt>
                <c:pt idx="506">
                  <c:v>35687</c:v>
                </c:pt>
                <c:pt idx="507">
                  <c:v>35694</c:v>
                </c:pt>
                <c:pt idx="508">
                  <c:v>35701</c:v>
                </c:pt>
                <c:pt idx="509">
                  <c:v>35708</c:v>
                </c:pt>
                <c:pt idx="510">
                  <c:v>35715</c:v>
                </c:pt>
                <c:pt idx="511">
                  <c:v>35722</c:v>
                </c:pt>
                <c:pt idx="512">
                  <c:v>35729</c:v>
                </c:pt>
                <c:pt idx="513">
                  <c:v>35736</c:v>
                </c:pt>
                <c:pt idx="514">
                  <c:v>35743</c:v>
                </c:pt>
                <c:pt idx="515">
                  <c:v>35750</c:v>
                </c:pt>
                <c:pt idx="516">
                  <c:v>35757</c:v>
                </c:pt>
                <c:pt idx="517">
                  <c:v>35764</c:v>
                </c:pt>
                <c:pt idx="518">
                  <c:v>35771</c:v>
                </c:pt>
                <c:pt idx="519">
                  <c:v>35778</c:v>
                </c:pt>
                <c:pt idx="520">
                  <c:v>35785</c:v>
                </c:pt>
                <c:pt idx="521">
                  <c:v>35792</c:v>
                </c:pt>
                <c:pt idx="522">
                  <c:v>35799</c:v>
                </c:pt>
                <c:pt idx="523">
                  <c:v>35806</c:v>
                </c:pt>
                <c:pt idx="524">
                  <c:v>35813</c:v>
                </c:pt>
                <c:pt idx="525">
                  <c:v>35820</c:v>
                </c:pt>
                <c:pt idx="526">
                  <c:v>35827</c:v>
                </c:pt>
                <c:pt idx="527">
                  <c:v>35834</c:v>
                </c:pt>
                <c:pt idx="528">
                  <c:v>35841</c:v>
                </c:pt>
                <c:pt idx="529">
                  <c:v>35848</c:v>
                </c:pt>
                <c:pt idx="530">
                  <c:v>35855</c:v>
                </c:pt>
                <c:pt idx="531">
                  <c:v>35862</c:v>
                </c:pt>
                <c:pt idx="532">
                  <c:v>35869</c:v>
                </c:pt>
                <c:pt idx="533">
                  <c:v>35876</c:v>
                </c:pt>
                <c:pt idx="534">
                  <c:v>35883</c:v>
                </c:pt>
                <c:pt idx="535">
                  <c:v>35890</c:v>
                </c:pt>
                <c:pt idx="536">
                  <c:v>35897</c:v>
                </c:pt>
                <c:pt idx="537">
                  <c:v>35904</c:v>
                </c:pt>
                <c:pt idx="538">
                  <c:v>35911</c:v>
                </c:pt>
                <c:pt idx="539">
                  <c:v>35918</c:v>
                </c:pt>
                <c:pt idx="540">
                  <c:v>35925</c:v>
                </c:pt>
                <c:pt idx="541">
                  <c:v>35932</c:v>
                </c:pt>
                <c:pt idx="542">
                  <c:v>35939</c:v>
                </c:pt>
                <c:pt idx="543">
                  <c:v>35946</c:v>
                </c:pt>
                <c:pt idx="544">
                  <c:v>35953</c:v>
                </c:pt>
                <c:pt idx="545">
                  <c:v>35960</c:v>
                </c:pt>
                <c:pt idx="546">
                  <c:v>35967</c:v>
                </c:pt>
                <c:pt idx="547">
                  <c:v>35974</c:v>
                </c:pt>
                <c:pt idx="548">
                  <c:v>35981</c:v>
                </c:pt>
                <c:pt idx="549">
                  <c:v>35988</c:v>
                </c:pt>
                <c:pt idx="550">
                  <c:v>35995</c:v>
                </c:pt>
                <c:pt idx="551">
                  <c:v>36002</c:v>
                </c:pt>
                <c:pt idx="552">
                  <c:v>36009</c:v>
                </c:pt>
                <c:pt idx="553">
                  <c:v>36016</c:v>
                </c:pt>
                <c:pt idx="554">
                  <c:v>36023</c:v>
                </c:pt>
                <c:pt idx="555">
                  <c:v>36030</c:v>
                </c:pt>
                <c:pt idx="556">
                  <c:v>36037</c:v>
                </c:pt>
                <c:pt idx="557">
                  <c:v>36044</c:v>
                </c:pt>
                <c:pt idx="558">
                  <c:v>36051</c:v>
                </c:pt>
                <c:pt idx="559">
                  <c:v>36058</c:v>
                </c:pt>
                <c:pt idx="560">
                  <c:v>36065</c:v>
                </c:pt>
                <c:pt idx="561">
                  <c:v>36072</c:v>
                </c:pt>
                <c:pt idx="562">
                  <c:v>36079</c:v>
                </c:pt>
                <c:pt idx="563">
                  <c:v>36086</c:v>
                </c:pt>
                <c:pt idx="564">
                  <c:v>36093</c:v>
                </c:pt>
                <c:pt idx="565">
                  <c:v>36100</c:v>
                </c:pt>
                <c:pt idx="566">
                  <c:v>36107</c:v>
                </c:pt>
                <c:pt idx="567">
                  <c:v>36114</c:v>
                </c:pt>
                <c:pt idx="568">
                  <c:v>36121</c:v>
                </c:pt>
                <c:pt idx="569">
                  <c:v>36128</c:v>
                </c:pt>
                <c:pt idx="570">
                  <c:v>36135</c:v>
                </c:pt>
                <c:pt idx="571">
                  <c:v>36142</c:v>
                </c:pt>
                <c:pt idx="572">
                  <c:v>36149</c:v>
                </c:pt>
                <c:pt idx="573">
                  <c:v>36156</c:v>
                </c:pt>
                <c:pt idx="574">
                  <c:v>36163</c:v>
                </c:pt>
                <c:pt idx="575">
                  <c:v>36170</c:v>
                </c:pt>
                <c:pt idx="576">
                  <c:v>36177</c:v>
                </c:pt>
                <c:pt idx="577">
                  <c:v>36184</c:v>
                </c:pt>
                <c:pt idx="578">
                  <c:v>36191</c:v>
                </c:pt>
                <c:pt idx="579">
                  <c:v>36198</c:v>
                </c:pt>
                <c:pt idx="580">
                  <c:v>36205</c:v>
                </c:pt>
                <c:pt idx="581">
                  <c:v>36212</c:v>
                </c:pt>
                <c:pt idx="582">
                  <c:v>36219</c:v>
                </c:pt>
                <c:pt idx="583">
                  <c:v>36226</c:v>
                </c:pt>
                <c:pt idx="584">
                  <c:v>36233</c:v>
                </c:pt>
                <c:pt idx="585">
                  <c:v>36240</c:v>
                </c:pt>
                <c:pt idx="586">
                  <c:v>36247</c:v>
                </c:pt>
                <c:pt idx="587">
                  <c:v>36254</c:v>
                </c:pt>
                <c:pt idx="588">
                  <c:v>36261</c:v>
                </c:pt>
                <c:pt idx="589">
                  <c:v>36268</c:v>
                </c:pt>
                <c:pt idx="590">
                  <c:v>36275</c:v>
                </c:pt>
                <c:pt idx="591">
                  <c:v>36282</c:v>
                </c:pt>
                <c:pt idx="592">
                  <c:v>36289</c:v>
                </c:pt>
                <c:pt idx="593">
                  <c:v>36296</c:v>
                </c:pt>
                <c:pt idx="594">
                  <c:v>36303</c:v>
                </c:pt>
                <c:pt idx="595">
                  <c:v>36310</c:v>
                </c:pt>
                <c:pt idx="596">
                  <c:v>36317</c:v>
                </c:pt>
                <c:pt idx="597">
                  <c:v>36324</c:v>
                </c:pt>
                <c:pt idx="598">
                  <c:v>36331</c:v>
                </c:pt>
                <c:pt idx="599">
                  <c:v>36338</c:v>
                </c:pt>
                <c:pt idx="600">
                  <c:v>36345</c:v>
                </c:pt>
                <c:pt idx="601">
                  <c:v>36352</c:v>
                </c:pt>
                <c:pt idx="602">
                  <c:v>36359</c:v>
                </c:pt>
                <c:pt idx="603">
                  <c:v>36366</c:v>
                </c:pt>
                <c:pt idx="604">
                  <c:v>36373</c:v>
                </c:pt>
                <c:pt idx="605">
                  <c:v>36380</c:v>
                </c:pt>
                <c:pt idx="606">
                  <c:v>36387</c:v>
                </c:pt>
                <c:pt idx="607">
                  <c:v>36394</c:v>
                </c:pt>
                <c:pt idx="608">
                  <c:v>36401</c:v>
                </c:pt>
                <c:pt idx="609">
                  <c:v>36408</c:v>
                </c:pt>
                <c:pt idx="610">
                  <c:v>36415</c:v>
                </c:pt>
                <c:pt idx="611">
                  <c:v>36422</c:v>
                </c:pt>
                <c:pt idx="612">
                  <c:v>36429</c:v>
                </c:pt>
                <c:pt idx="613">
                  <c:v>36436</c:v>
                </c:pt>
                <c:pt idx="614">
                  <c:v>36443</c:v>
                </c:pt>
                <c:pt idx="615">
                  <c:v>36450</c:v>
                </c:pt>
                <c:pt idx="616">
                  <c:v>36457</c:v>
                </c:pt>
                <c:pt idx="617">
                  <c:v>36464</c:v>
                </c:pt>
                <c:pt idx="618">
                  <c:v>36471</c:v>
                </c:pt>
                <c:pt idx="619">
                  <c:v>36478</c:v>
                </c:pt>
                <c:pt idx="620">
                  <c:v>36485</c:v>
                </c:pt>
                <c:pt idx="621">
                  <c:v>36492</c:v>
                </c:pt>
                <c:pt idx="622">
                  <c:v>36499</c:v>
                </c:pt>
                <c:pt idx="623">
                  <c:v>36506</c:v>
                </c:pt>
                <c:pt idx="624">
                  <c:v>36513</c:v>
                </c:pt>
                <c:pt idx="625">
                  <c:v>36520</c:v>
                </c:pt>
                <c:pt idx="626">
                  <c:v>36527</c:v>
                </c:pt>
                <c:pt idx="627">
                  <c:v>36534</c:v>
                </c:pt>
                <c:pt idx="628">
                  <c:v>36541</c:v>
                </c:pt>
                <c:pt idx="629">
                  <c:v>36548</c:v>
                </c:pt>
                <c:pt idx="630">
                  <c:v>36555</c:v>
                </c:pt>
                <c:pt idx="631">
                  <c:v>36562</c:v>
                </c:pt>
                <c:pt idx="632">
                  <c:v>36569</c:v>
                </c:pt>
                <c:pt idx="633">
                  <c:v>36576</c:v>
                </c:pt>
                <c:pt idx="634">
                  <c:v>36583</c:v>
                </c:pt>
                <c:pt idx="635">
                  <c:v>36590</c:v>
                </c:pt>
                <c:pt idx="636">
                  <c:v>36597</c:v>
                </c:pt>
                <c:pt idx="637">
                  <c:v>36604</c:v>
                </c:pt>
                <c:pt idx="638">
                  <c:v>36611</c:v>
                </c:pt>
                <c:pt idx="639">
                  <c:v>36618</c:v>
                </c:pt>
                <c:pt idx="640">
                  <c:v>36625</c:v>
                </c:pt>
                <c:pt idx="641">
                  <c:v>36632</c:v>
                </c:pt>
                <c:pt idx="642">
                  <c:v>36639</c:v>
                </c:pt>
                <c:pt idx="643">
                  <c:v>36646</c:v>
                </c:pt>
                <c:pt idx="644">
                  <c:v>36653</c:v>
                </c:pt>
                <c:pt idx="645">
                  <c:v>36660</c:v>
                </c:pt>
                <c:pt idx="646">
                  <c:v>36667</c:v>
                </c:pt>
                <c:pt idx="647">
                  <c:v>36674</c:v>
                </c:pt>
                <c:pt idx="648">
                  <c:v>36681</c:v>
                </c:pt>
                <c:pt idx="649">
                  <c:v>36688</c:v>
                </c:pt>
                <c:pt idx="650">
                  <c:v>36695</c:v>
                </c:pt>
                <c:pt idx="651">
                  <c:v>36702</c:v>
                </c:pt>
                <c:pt idx="652">
                  <c:v>36709</c:v>
                </c:pt>
                <c:pt idx="653">
                  <c:v>36716</c:v>
                </c:pt>
                <c:pt idx="654">
                  <c:v>36723</c:v>
                </c:pt>
                <c:pt idx="655">
                  <c:v>36730</c:v>
                </c:pt>
                <c:pt idx="656">
                  <c:v>36737</c:v>
                </c:pt>
                <c:pt idx="657">
                  <c:v>36744</c:v>
                </c:pt>
                <c:pt idx="658">
                  <c:v>36751</c:v>
                </c:pt>
                <c:pt idx="659">
                  <c:v>36758</c:v>
                </c:pt>
                <c:pt idx="660">
                  <c:v>36765</c:v>
                </c:pt>
                <c:pt idx="661">
                  <c:v>36772</c:v>
                </c:pt>
                <c:pt idx="662">
                  <c:v>36779</c:v>
                </c:pt>
                <c:pt idx="663">
                  <c:v>36786</c:v>
                </c:pt>
                <c:pt idx="664">
                  <c:v>36793</c:v>
                </c:pt>
                <c:pt idx="665">
                  <c:v>36800</c:v>
                </c:pt>
                <c:pt idx="666">
                  <c:v>36807</c:v>
                </c:pt>
                <c:pt idx="667">
                  <c:v>36814</c:v>
                </c:pt>
                <c:pt idx="668">
                  <c:v>36821</c:v>
                </c:pt>
                <c:pt idx="669">
                  <c:v>36828</c:v>
                </c:pt>
                <c:pt idx="670">
                  <c:v>36835</c:v>
                </c:pt>
                <c:pt idx="671">
                  <c:v>36842</c:v>
                </c:pt>
                <c:pt idx="672">
                  <c:v>36849</c:v>
                </c:pt>
                <c:pt idx="673">
                  <c:v>36856</c:v>
                </c:pt>
                <c:pt idx="674">
                  <c:v>36863</c:v>
                </c:pt>
                <c:pt idx="675">
                  <c:v>36870</c:v>
                </c:pt>
                <c:pt idx="676">
                  <c:v>36877</c:v>
                </c:pt>
                <c:pt idx="677">
                  <c:v>36884</c:v>
                </c:pt>
                <c:pt idx="678">
                  <c:v>36891</c:v>
                </c:pt>
                <c:pt idx="679">
                  <c:v>36898</c:v>
                </c:pt>
                <c:pt idx="680">
                  <c:v>36905</c:v>
                </c:pt>
                <c:pt idx="681">
                  <c:v>36912</c:v>
                </c:pt>
                <c:pt idx="682">
                  <c:v>36919</c:v>
                </c:pt>
                <c:pt idx="683">
                  <c:v>36926</c:v>
                </c:pt>
                <c:pt idx="684">
                  <c:v>36933</c:v>
                </c:pt>
                <c:pt idx="685">
                  <c:v>36940</c:v>
                </c:pt>
                <c:pt idx="686">
                  <c:v>36947</c:v>
                </c:pt>
                <c:pt idx="687">
                  <c:v>36954</c:v>
                </c:pt>
                <c:pt idx="688">
                  <c:v>36961</c:v>
                </c:pt>
                <c:pt idx="689">
                  <c:v>36968</c:v>
                </c:pt>
                <c:pt idx="690">
                  <c:v>36975</c:v>
                </c:pt>
                <c:pt idx="691">
                  <c:v>36982</c:v>
                </c:pt>
                <c:pt idx="692">
                  <c:v>36989</c:v>
                </c:pt>
                <c:pt idx="693">
                  <c:v>36996</c:v>
                </c:pt>
                <c:pt idx="694">
                  <c:v>37003</c:v>
                </c:pt>
                <c:pt idx="695">
                  <c:v>37010</c:v>
                </c:pt>
                <c:pt idx="696">
                  <c:v>37017</c:v>
                </c:pt>
                <c:pt idx="697">
                  <c:v>37024</c:v>
                </c:pt>
                <c:pt idx="698">
                  <c:v>37031</c:v>
                </c:pt>
                <c:pt idx="699">
                  <c:v>37038</c:v>
                </c:pt>
                <c:pt idx="700">
                  <c:v>37045</c:v>
                </c:pt>
                <c:pt idx="701">
                  <c:v>37052</c:v>
                </c:pt>
                <c:pt idx="702">
                  <c:v>37059</c:v>
                </c:pt>
                <c:pt idx="703">
                  <c:v>37066</c:v>
                </c:pt>
                <c:pt idx="704">
                  <c:v>37073</c:v>
                </c:pt>
                <c:pt idx="705">
                  <c:v>37080</c:v>
                </c:pt>
                <c:pt idx="706">
                  <c:v>37087</c:v>
                </c:pt>
                <c:pt idx="707">
                  <c:v>37094</c:v>
                </c:pt>
                <c:pt idx="708">
                  <c:v>37101</c:v>
                </c:pt>
                <c:pt idx="709">
                  <c:v>37108</c:v>
                </c:pt>
                <c:pt idx="710">
                  <c:v>37115</c:v>
                </c:pt>
                <c:pt idx="711">
                  <c:v>37122</c:v>
                </c:pt>
                <c:pt idx="712">
                  <c:v>37129</c:v>
                </c:pt>
                <c:pt idx="713">
                  <c:v>37136</c:v>
                </c:pt>
                <c:pt idx="714">
                  <c:v>37143</c:v>
                </c:pt>
                <c:pt idx="715">
                  <c:v>37150</c:v>
                </c:pt>
                <c:pt idx="716">
                  <c:v>37157</c:v>
                </c:pt>
                <c:pt idx="717">
                  <c:v>37164</c:v>
                </c:pt>
                <c:pt idx="718">
                  <c:v>37171</c:v>
                </c:pt>
                <c:pt idx="719">
                  <c:v>37178</c:v>
                </c:pt>
                <c:pt idx="720">
                  <c:v>37185</c:v>
                </c:pt>
                <c:pt idx="721">
                  <c:v>37192</c:v>
                </c:pt>
                <c:pt idx="722">
                  <c:v>37199</c:v>
                </c:pt>
                <c:pt idx="723">
                  <c:v>37206</c:v>
                </c:pt>
                <c:pt idx="724">
                  <c:v>37213</c:v>
                </c:pt>
                <c:pt idx="725">
                  <c:v>37220</c:v>
                </c:pt>
                <c:pt idx="726">
                  <c:v>37227</c:v>
                </c:pt>
                <c:pt idx="727">
                  <c:v>37234</c:v>
                </c:pt>
                <c:pt idx="728">
                  <c:v>37241</c:v>
                </c:pt>
                <c:pt idx="729">
                  <c:v>37248</c:v>
                </c:pt>
                <c:pt idx="730">
                  <c:v>37255</c:v>
                </c:pt>
                <c:pt idx="731">
                  <c:v>37262</c:v>
                </c:pt>
                <c:pt idx="732">
                  <c:v>37269</c:v>
                </c:pt>
                <c:pt idx="733">
                  <c:v>37276</c:v>
                </c:pt>
                <c:pt idx="734">
                  <c:v>37283</c:v>
                </c:pt>
                <c:pt idx="735">
                  <c:v>37290</c:v>
                </c:pt>
                <c:pt idx="736">
                  <c:v>37297</c:v>
                </c:pt>
                <c:pt idx="737">
                  <c:v>37304</c:v>
                </c:pt>
                <c:pt idx="738">
                  <c:v>37311</c:v>
                </c:pt>
                <c:pt idx="739">
                  <c:v>37318</c:v>
                </c:pt>
                <c:pt idx="740">
                  <c:v>37325</c:v>
                </c:pt>
                <c:pt idx="741">
                  <c:v>37332</c:v>
                </c:pt>
                <c:pt idx="742">
                  <c:v>37339</c:v>
                </c:pt>
                <c:pt idx="743">
                  <c:v>37346</c:v>
                </c:pt>
                <c:pt idx="744">
                  <c:v>37353</c:v>
                </c:pt>
                <c:pt idx="745">
                  <c:v>37360</c:v>
                </c:pt>
                <c:pt idx="746">
                  <c:v>37367</c:v>
                </c:pt>
                <c:pt idx="747">
                  <c:v>37374</c:v>
                </c:pt>
                <c:pt idx="748">
                  <c:v>37381</c:v>
                </c:pt>
                <c:pt idx="749">
                  <c:v>37388</c:v>
                </c:pt>
                <c:pt idx="750">
                  <c:v>37395</c:v>
                </c:pt>
                <c:pt idx="751">
                  <c:v>37402</c:v>
                </c:pt>
                <c:pt idx="752">
                  <c:v>37409</c:v>
                </c:pt>
                <c:pt idx="753">
                  <c:v>37416</c:v>
                </c:pt>
                <c:pt idx="754">
                  <c:v>37423</c:v>
                </c:pt>
                <c:pt idx="755">
                  <c:v>37430</c:v>
                </c:pt>
                <c:pt idx="756">
                  <c:v>37437</c:v>
                </c:pt>
                <c:pt idx="757">
                  <c:v>37444</c:v>
                </c:pt>
                <c:pt idx="758">
                  <c:v>37451</c:v>
                </c:pt>
                <c:pt idx="759">
                  <c:v>37458</c:v>
                </c:pt>
                <c:pt idx="760">
                  <c:v>37465</c:v>
                </c:pt>
                <c:pt idx="761">
                  <c:v>37472</c:v>
                </c:pt>
                <c:pt idx="762">
                  <c:v>37479</c:v>
                </c:pt>
                <c:pt idx="763">
                  <c:v>37486</c:v>
                </c:pt>
                <c:pt idx="764">
                  <c:v>37493</c:v>
                </c:pt>
                <c:pt idx="765">
                  <c:v>37500</c:v>
                </c:pt>
                <c:pt idx="766">
                  <c:v>37507</c:v>
                </c:pt>
                <c:pt idx="767">
                  <c:v>37514</c:v>
                </c:pt>
                <c:pt idx="768">
                  <c:v>37521</c:v>
                </c:pt>
                <c:pt idx="769">
                  <c:v>37528</c:v>
                </c:pt>
                <c:pt idx="770">
                  <c:v>37535</c:v>
                </c:pt>
                <c:pt idx="771">
                  <c:v>37542</c:v>
                </c:pt>
                <c:pt idx="772">
                  <c:v>37549</c:v>
                </c:pt>
                <c:pt idx="773">
                  <c:v>37556</c:v>
                </c:pt>
                <c:pt idx="774">
                  <c:v>37563</c:v>
                </c:pt>
                <c:pt idx="775">
                  <c:v>37570</c:v>
                </c:pt>
                <c:pt idx="776">
                  <c:v>37577</c:v>
                </c:pt>
                <c:pt idx="777">
                  <c:v>37584</c:v>
                </c:pt>
                <c:pt idx="778">
                  <c:v>37591</c:v>
                </c:pt>
                <c:pt idx="779">
                  <c:v>37598</c:v>
                </c:pt>
                <c:pt idx="780">
                  <c:v>37605</c:v>
                </c:pt>
                <c:pt idx="781">
                  <c:v>37612</c:v>
                </c:pt>
                <c:pt idx="782">
                  <c:v>37619</c:v>
                </c:pt>
                <c:pt idx="783">
                  <c:v>37626</c:v>
                </c:pt>
                <c:pt idx="784">
                  <c:v>37633</c:v>
                </c:pt>
                <c:pt idx="785">
                  <c:v>37640</c:v>
                </c:pt>
                <c:pt idx="786">
                  <c:v>37647</c:v>
                </c:pt>
                <c:pt idx="787">
                  <c:v>37654</c:v>
                </c:pt>
                <c:pt idx="788">
                  <c:v>37661</c:v>
                </c:pt>
                <c:pt idx="789">
                  <c:v>37668</c:v>
                </c:pt>
                <c:pt idx="790">
                  <c:v>37675</c:v>
                </c:pt>
                <c:pt idx="791">
                  <c:v>37682</c:v>
                </c:pt>
                <c:pt idx="792">
                  <c:v>37689</c:v>
                </c:pt>
                <c:pt idx="793">
                  <c:v>37696</c:v>
                </c:pt>
                <c:pt idx="794">
                  <c:v>37703</c:v>
                </c:pt>
                <c:pt idx="795">
                  <c:v>37710</c:v>
                </c:pt>
                <c:pt idx="796">
                  <c:v>37717</c:v>
                </c:pt>
                <c:pt idx="797">
                  <c:v>37724</c:v>
                </c:pt>
                <c:pt idx="798">
                  <c:v>37731</c:v>
                </c:pt>
                <c:pt idx="799">
                  <c:v>37738</c:v>
                </c:pt>
                <c:pt idx="800">
                  <c:v>37745</c:v>
                </c:pt>
                <c:pt idx="801">
                  <c:v>37752</c:v>
                </c:pt>
                <c:pt idx="802">
                  <c:v>37759</c:v>
                </c:pt>
                <c:pt idx="803">
                  <c:v>37766</c:v>
                </c:pt>
                <c:pt idx="804">
                  <c:v>37773</c:v>
                </c:pt>
                <c:pt idx="805">
                  <c:v>37780</c:v>
                </c:pt>
                <c:pt idx="806">
                  <c:v>37787</c:v>
                </c:pt>
                <c:pt idx="807">
                  <c:v>37794</c:v>
                </c:pt>
                <c:pt idx="808">
                  <c:v>37801</c:v>
                </c:pt>
                <c:pt idx="809">
                  <c:v>37808</c:v>
                </c:pt>
                <c:pt idx="810">
                  <c:v>37815</c:v>
                </c:pt>
                <c:pt idx="811">
                  <c:v>37822</c:v>
                </c:pt>
                <c:pt idx="812">
                  <c:v>37829</c:v>
                </c:pt>
                <c:pt idx="813">
                  <c:v>37836</c:v>
                </c:pt>
                <c:pt idx="814">
                  <c:v>37843</c:v>
                </c:pt>
                <c:pt idx="815">
                  <c:v>37850</c:v>
                </c:pt>
                <c:pt idx="816">
                  <c:v>37857</c:v>
                </c:pt>
                <c:pt idx="817">
                  <c:v>37864</c:v>
                </c:pt>
                <c:pt idx="818">
                  <c:v>37871</c:v>
                </c:pt>
                <c:pt idx="819">
                  <c:v>37878</c:v>
                </c:pt>
                <c:pt idx="820">
                  <c:v>37885</c:v>
                </c:pt>
                <c:pt idx="821">
                  <c:v>37892</c:v>
                </c:pt>
                <c:pt idx="822">
                  <c:v>37899</c:v>
                </c:pt>
                <c:pt idx="823">
                  <c:v>37906</c:v>
                </c:pt>
                <c:pt idx="824">
                  <c:v>37913</c:v>
                </c:pt>
                <c:pt idx="825">
                  <c:v>37920</c:v>
                </c:pt>
                <c:pt idx="826">
                  <c:v>37927</c:v>
                </c:pt>
                <c:pt idx="827">
                  <c:v>37934</c:v>
                </c:pt>
                <c:pt idx="828">
                  <c:v>37941</c:v>
                </c:pt>
                <c:pt idx="829">
                  <c:v>37948</c:v>
                </c:pt>
                <c:pt idx="830">
                  <c:v>37955</c:v>
                </c:pt>
                <c:pt idx="831">
                  <c:v>37962</c:v>
                </c:pt>
                <c:pt idx="832">
                  <c:v>37969</c:v>
                </c:pt>
                <c:pt idx="833">
                  <c:v>37976</c:v>
                </c:pt>
                <c:pt idx="834">
                  <c:v>37983</c:v>
                </c:pt>
                <c:pt idx="835">
                  <c:v>37990</c:v>
                </c:pt>
                <c:pt idx="836">
                  <c:v>37997</c:v>
                </c:pt>
                <c:pt idx="837">
                  <c:v>38004</c:v>
                </c:pt>
                <c:pt idx="838">
                  <c:v>38011</c:v>
                </c:pt>
                <c:pt idx="839">
                  <c:v>38018</c:v>
                </c:pt>
                <c:pt idx="840">
                  <c:v>38025</c:v>
                </c:pt>
                <c:pt idx="841">
                  <c:v>38032</c:v>
                </c:pt>
                <c:pt idx="842">
                  <c:v>38039</c:v>
                </c:pt>
                <c:pt idx="843">
                  <c:v>38046</c:v>
                </c:pt>
                <c:pt idx="844">
                  <c:v>38053</c:v>
                </c:pt>
                <c:pt idx="845">
                  <c:v>38060</c:v>
                </c:pt>
                <c:pt idx="846">
                  <c:v>38067</c:v>
                </c:pt>
                <c:pt idx="847">
                  <c:v>38074</c:v>
                </c:pt>
                <c:pt idx="848">
                  <c:v>38081</c:v>
                </c:pt>
                <c:pt idx="849">
                  <c:v>38088</c:v>
                </c:pt>
                <c:pt idx="850">
                  <c:v>38095</c:v>
                </c:pt>
                <c:pt idx="851">
                  <c:v>38102</c:v>
                </c:pt>
                <c:pt idx="852">
                  <c:v>38109</c:v>
                </c:pt>
                <c:pt idx="853">
                  <c:v>38116</c:v>
                </c:pt>
                <c:pt idx="854">
                  <c:v>38123</c:v>
                </c:pt>
                <c:pt idx="855">
                  <c:v>38130</c:v>
                </c:pt>
                <c:pt idx="856">
                  <c:v>38137</c:v>
                </c:pt>
                <c:pt idx="857">
                  <c:v>38144</c:v>
                </c:pt>
                <c:pt idx="858">
                  <c:v>38151</c:v>
                </c:pt>
                <c:pt idx="859">
                  <c:v>38158</c:v>
                </c:pt>
                <c:pt idx="860">
                  <c:v>38165</c:v>
                </c:pt>
                <c:pt idx="861">
                  <c:v>38172</c:v>
                </c:pt>
                <c:pt idx="862">
                  <c:v>38179</c:v>
                </c:pt>
                <c:pt idx="863">
                  <c:v>38186</c:v>
                </c:pt>
                <c:pt idx="864">
                  <c:v>38193</c:v>
                </c:pt>
                <c:pt idx="865">
                  <c:v>38200</c:v>
                </c:pt>
                <c:pt idx="866">
                  <c:v>38207</c:v>
                </c:pt>
                <c:pt idx="867">
                  <c:v>38214</c:v>
                </c:pt>
                <c:pt idx="868">
                  <c:v>38221</c:v>
                </c:pt>
                <c:pt idx="869">
                  <c:v>38228</c:v>
                </c:pt>
                <c:pt idx="870">
                  <c:v>38235</c:v>
                </c:pt>
                <c:pt idx="871">
                  <c:v>38242</c:v>
                </c:pt>
                <c:pt idx="872">
                  <c:v>38249</c:v>
                </c:pt>
                <c:pt idx="873">
                  <c:v>38256</c:v>
                </c:pt>
                <c:pt idx="874">
                  <c:v>38263</c:v>
                </c:pt>
                <c:pt idx="875">
                  <c:v>38270</c:v>
                </c:pt>
                <c:pt idx="876">
                  <c:v>38277</c:v>
                </c:pt>
                <c:pt idx="877">
                  <c:v>38284</c:v>
                </c:pt>
                <c:pt idx="878">
                  <c:v>38291</c:v>
                </c:pt>
                <c:pt idx="879">
                  <c:v>38298</c:v>
                </c:pt>
                <c:pt idx="880">
                  <c:v>38305</c:v>
                </c:pt>
                <c:pt idx="881">
                  <c:v>38312</c:v>
                </c:pt>
                <c:pt idx="882">
                  <c:v>38319</c:v>
                </c:pt>
                <c:pt idx="883">
                  <c:v>38326</c:v>
                </c:pt>
                <c:pt idx="884">
                  <c:v>38333</c:v>
                </c:pt>
                <c:pt idx="885">
                  <c:v>38340</c:v>
                </c:pt>
                <c:pt idx="886">
                  <c:v>38347</c:v>
                </c:pt>
                <c:pt idx="887">
                  <c:v>38354</c:v>
                </c:pt>
                <c:pt idx="888">
                  <c:v>38361</c:v>
                </c:pt>
                <c:pt idx="889">
                  <c:v>38368</c:v>
                </c:pt>
                <c:pt idx="890">
                  <c:v>38375</c:v>
                </c:pt>
                <c:pt idx="891">
                  <c:v>38382</c:v>
                </c:pt>
                <c:pt idx="892">
                  <c:v>38389</c:v>
                </c:pt>
                <c:pt idx="893">
                  <c:v>38396</c:v>
                </c:pt>
                <c:pt idx="894">
                  <c:v>38403</c:v>
                </c:pt>
                <c:pt idx="895">
                  <c:v>38410</c:v>
                </c:pt>
                <c:pt idx="896">
                  <c:v>38417</c:v>
                </c:pt>
                <c:pt idx="897">
                  <c:v>38424</c:v>
                </c:pt>
                <c:pt idx="898">
                  <c:v>38431</c:v>
                </c:pt>
                <c:pt idx="899">
                  <c:v>38438</c:v>
                </c:pt>
                <c:pt idx="900">
                  <c:v>38445</c:v>
                </c:pt>
                <c:pt idx="901">
                  <c:v>38452</c:v>
                </c:pt>
                <c:pt idx="902">
                  <c:v>38459</c:v>
                </c:pt>
                <c:pt idx="903">
                  <c:v>38466</c:v>
                </c:pt>
                <c:pt idx="904">
                  <c:v>38473</c:v>
                </c:pt>
                <c:pt idx="905">
                  <c:v>38480</c:v>
                </c:pt>
                <c:pt idx="906">
                  <c:v>38487</c:v>
                </c:pt>
                <c:pt idx="907">
                  <c:v>38494</c:v>
                </c:pt>
                <c:pt idx="908">
                  <c:v>38501</c:v>
                </c:pt>
                <c:pt idx="909">
                  <c:v>38508</c:v>
                </c:pt>
                <c:pt idx="910">
                  <c:v>38515</c:v>
                </c:pt>
                <c:pt idx="911">
                  <c:v>38522</c:v>
                </c:pt>
                <c:pt idx="912">
                  <c:v>38529</c:v>
                </c:pt>
                <c:pt idx="913">
                  <c:v>38536</c:v>
                </c:pt>
                <c:pt idx="914">
                  <c:v>38543</c:v>
                </c:pt>
                <c:pt idx="915">
                  <c:v>38550</c:v>
                </c:pt>
                <c:pt idx="916">
                  <c:v>38557</c:v>
                </c:pt>
                <c:pt idx="917">
                  <c:v>38564</c:v>
                </c:pt>
                <c:pt idx="918">
                  <c:v>38571</c:v>
                </c:pt>
                <c:pt idx="919">
                  <c:v>38578</c:v>
                </c:pt>
                <c:pt idx="920">
                  <c:v>38585</c:v>
                </c:pt>
                <c:pt idx="921">
                  <c:v>38592</c:v>
                </c:pt>
                <c:pt idx="922">
                  <c:v>38599</c:v>
                </c:pt>
                <c:pt idx="923">
                  <c:v>38606</c:v>
                </c:pt>
                <c:pt idx="924">
                  <c:v>38613</c:v>
                </c:pt>
                <c:pt idx="925">
                  <c:v>38620</c:v>
                </c:pt>
                <c:pt idx="926">
                  <c:v>38627</c:v>
                </c:pt>
                <c:pt idx="927">
                  <c:v>38634</c:v>
                </c:pt>
                <c:pt idx="928">
                  <c:v>38641</c:v>
                </c:pt>
                <c:pt idx="929">
                  <c:v>38648</c:v>
                </c:pt>
                <c:pt idx="930">
                  <c:v>38655</c:v>
                </c:pt>
                <c:pt idx="931">
                  <c:v>38662</c:v>
                </c:pt>
                <c:pt idx="932">
                  <c:v>38669</c:v>
                </c:pt>
                <c:pt idx="933">
                  <c:v>38676</c:v>
                </c:pt>
                <c:pt idx="934">
                  <c:v>38683</c:v>
                </c:pt>
                <c:pt idx="935">
                  <c:v>38690</c:v>
                </c:pt>
                <c:pt idx="936">
                  <c:v>38697</c:v>
                </c:pt>
                <c:pt idx="937">
                  <c:v>38704</c:v>
                </c:pt>
                <c:pt idx="938">
                  <c:v>38711</c:v>
                </c:pt>
                <c:pt idx="939">
                  <c:v>38718</c:v>
                </c:pt>
                <c:pt idx="940">
                  <c:v>38725</c:v>
                </c:pt>
                <c:pt idx="941">
                  <c:v>38732</c:v>
                </c:pt>
                <c:pt idx="942">
                  <c:v>38739</c:v>
                </c:pt>
                <c:pt idx="943">
                  <c:v>38746</c:v>
                </c:pt>
                <c:pt idx="944">
                  <c:v>38753</c:v>
                </c:pt>
                <c:pt idx="945">
                  <c:v>38760</c:v>
                </c:pt>
                <c:pt idx="946">
                  <c:v>38767</c:v>
                </c:pt>
                <c:pt idx="947">
                  <c:v>38774</c:v>
                </c:pt>
                <c:pt idx="948">
                  <c:v>38781</c:v>
                </c:pt>
                <c:pt idx="949">
                  <c:v>38788</c:v>
                </c:pt>
                <c:pt idx="950">
                  <c:v>38795</c:v>
                </c:pt>
                <c:pt idx="951">
                  <c:v>38802</c:v>
                </c:pt>
                <c:pt idx="952">
                  <c:v>38809</c:v>
                </c:pt>
                <c:pt idx="953">
                  <c:v>38816</c:v>
                </c:pt>
                <c:pt idx="954">
                  <c:v>38823</c:v>
                </c:pt>
                <c:pt idx="955">
                  <c:v>38830</c:v>
                </c:pt>
                <c:pt idx="956">
                  <c:v>38837</c:v>
                </c:pt>
                <c:pt idx="957">
                  <c:v>38844</c:v>
                </c:pt>
                <c:pt idx="958">
                  <c:v>38851</c:v>
                </c:pt>
                <c:pt idx="959">
                  <c:v>38858</c:v>
                </c:pt>
                <c:pt idx="960">
                  <c:v>38865</c:v>
                </c:pt>
                <c:pt idx="961">
                  <c:v>38872</c:v>
                </c:pt>
                <c:pt idx="962">
                  <c:v>38879</c:v>
                </c:pt>
                <c:pt idx="963">
                  <c:v>38886</c:v>
                </c:pt>
                <c:pt idx="964">
                  <c:v>38893</c:v>
                </c:pt>
                <c:pt idx="965">
                  <c:v>38900</c:v>
                </c:pt>
                <c:pt idx="966">
                  <c:v>38907</c:v>
                </c:pt>
                <c:pt idx="967">
                  <c:v>38914</c:v>
                </c:pt>
                <c:pt idx="968">
                  <c:v>38921</c:v>
                </c:pt>
                <c:pt idx="969">
                  <c:v>38928</c:v>
                </c:pt>
                <c:pt idx="970">
                  <c:v>38935</c:v>
                </c:pt>
                <c:pt idx="971">
                  <c:v>38942</c:v>
                </c:pt>
                <c:pt idx="972">
                  <c:v>38949</c:v>
                </c:pt>
                <c:pt idx="973">
                  <c:v>38956</c:v>
                </c:pt>
                <c:pt idx="974">
                  <c:v>38963</c:v>
                </c:pt>
                <c:pt idx="975">
                  <c:v>38970</c:v>
                </c:pt>
                <c:pt idx="976">
                  <c:v>38977</c:v>
                </c:pt>
                <c:pt idx="977">
                  <c:v>38984</c:v>
                </c:pt>
                <c:pt idx="978">
                  <c:v>38991</c:v>
                </c:pt>
                <c:pt idx="979">
                  <c:v>38998</c:v>
                </c:pt>
                <c:pt idx="980">
                  <c:v>39005</c:v>
                </c:pt>
                <c:pt idx="981">
                  <c:v>39012</c:v>
                </c:pt>
                <c:pt idx="982">
                  <c:v>39019</c:v>
                </c:pt>
                <c:pt idx="983">
                  <c:v>39026</c:v>
                </c:pt>
                <c:pt idx="984">
                  <c:v>39033</c:v>
                </c:pt>
                <c:pt idx="985">
                  <c:v>39040</c:v>
                </c:pt>
                <c:pt idx="986">
                  <c:v>39047</c:v>
                </c:pt>
                <c:pt idx="987">
                  <c:v>39054</c:v>
                </c:pt>
                <c:pt idx="988">
                  <c:v>39061</c:v>
                </c:pt>
                <c:pt idx="989">
                  <c:v>39068</c:v>
                </c:pt>
                <c:pt idx="990">
                  <c:v>39075</c:v>
                </c:pt>
                <c:pt idx="991">
                  <c:v>39082</c:v>
                </c:pt>
                <c:pt idx="992">
                  <c:v>39089</c:v>
                </c:pt>
                <c:pt idx="993">
                  <c:v>39096</c:v>
                </c:pt>
                <c:pt idx="994">
                  <c:v>39103</c:v>
                </c:pt>
                <c:pt idx="995">
                  <c:v>39110</c:v>
                </c:pt>
                <c:pt idx="996">
                  <c:v>39117</c:v>
                </c:pt>
                <c:pt idx="997">
                  <c:v>39124</c:v>
                </c:pt>
                <c:pt idx="998">
                  <c:v>39131</c:v>
                </c:pt>
                <c:pt idx="999">
                  <c:v>39138</c:v>
                </c:pt>
                <c:pt idx="1000">
                  <c:v>39145</c:v>
                </c:pt>
                <c:pt idx="1001">
                  <c:v>39152</c:v>
                </c:pt>
                <c:pt idx="1002">
                  <c:v>39159</c:v>
                </c:pt>
                <c:pt idx="1003">
                  <c:v>39166</c:v>
                </c:pt>
                <c:pt idx="1004">
                  <c:v>39173</c:v>
                </c:pt>
                <c:pt idx="1005">
                  <c:v>39180</c:v>
                </c:pt>
                <c:pt idx="1006">
                  <c:v>39187</c:v>
                </c:pt>
                <c:pt idx="1007">
                  <c:v>39194</c:v>
                </c:pt>
                <c:pt idx="1008">
                  <c:v>39201</c:v>
                </c:pt>
                <c:pt idx="1009">
                  <c:v>39208</c:v>
                </c:pt>
                <c:pt idx="1010">
                  <c:v>39215</c:v>
                </c:pt>
                <c:pt idx="1011">
                  <c:v>39222</c:v>
                </c:pt>
                <c:pt idx="1012">
                  <c:v>39229</c:v>
                </c:pt>
                <c:pt idx="1013">
                  <c:v>39236</c:v>
                </c:pt>
                <c:pt idx="1014">
                  <c:v>39243</c:v>
                </c:pt>
                <c:pt idx="1015">
                  <c:v>39250</c:v>
                </c:pt>
                <c:pt idx="1016">
                  <c:v>39257</c:v>
                </c:pt>
                <c:pt idx="1017">
                  <c:v>39264</c:v>
                </c:pt>
                <c:pt idx="1018">
                  <c:v>39271</c:v>
                </c:pt>
                <c:pt idx="1019">
                  <c:v>39278</c:v>
                </c:pt>
                <c:pt idx="1020">
                  <c:v>39285</c:v>
                </c:pt>
                <c:pt idx="1021">
                  <c:v>39292</c:v>
                </c:pt>
                <c:pt idx="1022">
                  <c:v>39299</c:v>
                </c:pt>
                <c:pt idx="1023">
                  <c:v>39306</c:v>
                </c:pt>
                <c:pt idx="1024">
                  <c:v>39313</c:v>
                </c:pt>
                <c:pt idx="1025">
                  <c:v>39320</c:v>
                </c:pt>
                <c:pt idx="1026">
                  <c:v>39327</c:v>
                </c:pt>
                <c:pt idx="1027">
                  <c:v>39334</c:v>
                </c:pt>
                <c:pt idx="1028">
                  <c:v>39341</c:v>
                </c:pt>
                <c:pt idx="1029">
                  <c:v>39348</c:v>
                </c:pt>
                <c:pt idx="1030">
                  <c:v>39355</c:v>
                </c:pt>
                <c:pt idx="1031">
                  <c:v>39362</c:v>
                </c:pt>
                <c:pt idx="1032">
                  <c:v>39369</c:v>
                </c:pt>
                <c:pt idx="1033">
                  <c:v>39376</c:v>
                </c:pt>
                <c:pt idx="1034">
                  <c:v>39383</c:v>
                </c:pt>
                <c:pt idx="1035">
                  <c:v>39390</c:v>
                </c:pt>
                <c:pt idx="1036">
                  <c:v>39397</c:v>
                </c:pt>
                <c:pt idx="1037">
                  <c:v>39404</c:v>
                </c:pt>
                <c:pt idx="1038">
                  <c:v>39411</c:v>
                </c:pt>
                <c:pt idx="1039">
                  <c:v>39418</c:v>
                </c:pt>
                <c:pt idx="1040">
                  <c:v>39425</c:v>
                </c:pt>
                <c:pt idx="1041">
                  <c:v>39432</c:v>
                </c:pt>
                <c:pt idx="1042">
                  <c:v>39439</c:v>
                </c:pt>
                <c:pt idx="1043">
                  <c:v>39446</c:v>
                </c:pt>
                <c:pt idx="1044">
                  <c:v>39453</c:v>
                </c:pt>
                <c:pt idx="1045">
                  <c:v>39460</c:v>
                </c:pt>
                <c:pt idx="1046">
                  <c:v>39467</c:v>
                </c:pt>
                <c:pt idx="1047">
                  <c:v>39474</c:v>
                </c:pt>
                <c:pt idx="1048">
                  <c:v>39481</c:v>
                </c:pt>
                <c:pt idx="1049">
                  <c:v>39488</c:v>
                </c:pt>
                <c:pt idx="1050">
                  <c:v>39495</c:v>
                </c:pt>
                <c:pt idx="1051">
                  <c:v>39502</c:v>
                </c:pt>
                <c:pt idx="1052">
                  <c:v>39509</c:v>
                </c:pt>
                <c:pt idx="1053">
                  <c:v>39516</c:v>
                </c:pt>
                <c:pt idx="1054">
                  <c:v>39523</c:v>
                </c:pt>
                <c:pt idx="1055">
                  <c:v>39530</c:v>
                </c:pt>
                <c:pt idx="1056">
                  <c:v>39537</c:v>
                </c:pt>
                <c:pt idx="1057">
                  <c:v>39544</c:v>
                </c:pt>
                <c:pt idx="1058">
                  <c:v>39551</c:v>
                </c:pt>
                <c:pt idx="1059">
                  <c:v>39558</c:v>
                </c:pt>
                <c:pt idx="1060">
                  <c:v>39565</c:v>
                </c:pt>
                <c:pt idx="1061">
                  <c:v>39572</c:v>
                </c:pt>
                <c:pt idx="1062">
                  <c:v>39579</c:v>
                </c:pt>
                <c:pt idx="1063">
                  <c:v>39586</c:v>
                </c:pt>
                <c:pt idx="1064">
                  <c:v>39593</c:v>
                </c:pt>
                <c:pt idx="1065">
                  <c:v>39600</c:v>
                </c:pt>
                <c:pt idx="1066">
                  <c:v>39607</c:v>
                </c:pt>
                <c:pt idx="1067">
                  <c:v>39614</c:v>
                </c:pt>
                <c:pt idx="1068">
                  <c:v>39621</c:v>
                </c:pt>
                <c:pt idx="1069">
                  <c:v>39628</c:v>
                </c:pt>
                <c:pt idx="1070">
                  <c:v>39635</c:v>
                </c:pt>
                <c:pt idx="1071">
                  <c:v>39642</c:v>
                </c:pt>
                <c:pt idx="1072">
                  <c:v>39649</c:v>
                </c:pt>
                <c:pt idx="1073">
                  <c:v>39656</c:v>
                </c:pt>
                <c:pt idx="1074">
                  <c:v>39663</c:v>
                </c:pt>
                <c:pt idx="1075">
                  <c:v>39670</c:v>
                </c:pt>
                <c:pt idx="1076">
                  <c:v>39677</c:v>
                </c:pt>
                <c:pt idx="1077">
                  <c:v>39684</c:v>
                </c:pt>
                <c:pt idx="1078">
                  <c:v>39691</c:v>
                </c:pt>
                <c:pt idx="1079">
                  <c:v>39698</c:v>
                </c:pt>
                <c:pt idx="1080">
                  <c:v>39705</c:v>
                </c:pt>
                <c:pt idx="1081">
                  <c:v>39712</c:v>
                </c:pt>
                <c:pt idx="1082">
                  <c:v>39719</c:v>
                </c:pt>
                <c:pt idx="1083">
                  <c:v>39726</c:v>
                </c:pt>
                <c:pt idx="1084">
                  <c:v>39733</c:v>
                </c:pt>
                <c:pt idx="1085">
                  <c:v>39740</c:v>
                </c:pt>
                <c:pt idx="1086">
                  <c:v>39747</c:v>
                </c:pt>
                <c:pt idx="1087">
                  <c:v>39754</c:v>
                </c:pt>
                <c:pt idx="1088">
                  <c:v>39761</c:v>
                </c:pt>
                <c:pt idx="1089">
                  <c:v>39768</c:v>
                </c:pt>
                <c:pt idx="1090">
                  <c:v>39775</c:v>
                </c:pt>
                <c:pt idx="1091">
                  <c:v>39782</c:v>
                </c:pt>
                <c:pt idx="1092">
                  <c:v>39789</c:v>
                </c:pt>
                <c:pt idx="1093">
                  <c:v>39796</c:v>
                </c:pt>
                <c:pt idx="1094">
                  <c:v>39803</c:v>
                </c:pt>
                <c:pt idx="1095">
                  <c:v>39810</c:v>
                </c:pt>
                <c:pt idx="1096">
                  <c:v>39817</c:v>
                </c:pt>
                <c:pt idx="1097">
                  <c:v>39824</c:v>
                </c:pt>
                <c:pt idx="1098">
                  <c:v>39831</c:v>
                </c:pt>
                <c:pt idx="1099">
                  <c:v>39838</c:v>
                </c:pt>
                <c:pt idx="1100">
                  <c:v>39845</c:v>
                </c:pt>
                <c:pt idx="1101">
                  <c:v>39852</c:v>
                </c:pt>
                <c:pt idx="1102">
                  <c:v>39859</c:v>
                </c:pt>
                <c:pt idx="1103">
                  <c:v>39866</c:v>
                </c:pt>
                <c:pt idx="1104">
                  <c:v>39873</c:v>
                </c:pt>
                <c:pt idx="1105">
                  <c:v>39880</c:v>
                </c:pt>
                <c:pt idx="1106">
                  <c:v>39887</c:v>
                </c:pt>
                <c:pt idx="1107">
                  <c:v>39894</c:v>
                </c:pt>
                <c:pt idx="1108">
                  <c:v>39901</c:v>
                </c:pt>
                <c:pt idx="1109">
                  <c:v>39908</c:v>
                </c:pt>
                <c:pt idx="1110">
                  <c:v>39915</c:v>
                </c:pt>
                <c:pt idx="1111">
                  <c:v>39922</c:v>
                </c:pt>
                <c:pt idx="1112">
                  <c:v>39929</c:v>
                </c:pt>
                <c:pt idx="1113">
                  <c:v>39936</c:v>
                </c:pt>
                <c:pt idx="1114">
                  <c:v>39943</c:v>
                </c:pt>
                <c:pt idx="1115">
                  <c:v>39950</c:v>
                </c:pt>
                <c:pt idx="1116">
                  <c:v>39957</c:v>
                </c:pt>
                <c:pt idx="1117">
                  <c:v>39964</c:v>
                </c:pt>
                <c:pt idx="1118">
                  <c:v>39971</c:v>
                </c:pt>
                <c:pt idx="1119">
                  <c:v>39978</c:v>
                </c:pt>
                <c:pt idx="1120">
                  <c:v>39985</c:v>
                </c:pt>
                <c:pt idx="1121">
                  <c:v>39992</c:v>
                </c:pt>
                <c:pt idx="1122">
                  <c:v>39999</c:v>
                </c:pt>
                <c:pt idx="1123">
                  <c:v>40006</c:v>
                </c:pt>
                <c:pt idx="1124">
                  <c:v>40013</c:v>
                </c:pt>
                <c:pt idx="1125">
                  <c:v>40020</c:v>
                </c:pt>
                <c:pt idx="1126">
                  <c:v>40027</c:v>
                </c:pt>
                <c:pt idx="1127">
                  <c:v>40034</c:v>
                </c:pt>
                <c:pt idx="1128">
                  <c:v>40041</c:v>
                </c:pt>
                <c:pt idx="1129">
                  <c:v>40048</c:v>
                </c:pt>
                <c:pt idx="1130">
                  <c:v>40055</c:v>
                </c:pt>
                <c:pt idx="1131">
                  <c:v>40062</c:v>
                </c:pt>
                <c:pt idx="1132">
                  <c:v>40069</c:v>
                </c:pt>
                <c:pt idx="1133">
                  <c:v>40076</c:v>
                </c:pt>
                <c:pt idx="1134">
                  <c:v>40083</c:v>
                </c:pt>
                <c:pt idx="1135">
                  <c:v>40090</c:v>
                </c:pt>
                <c:pt idx="1136">
                  <c:v>40097</c:v>
                </c:pt>
                <c:pt idx="1137">
                  <c:v>40104</c:v>
                </c:pt>
                <c:pt idx="1138">
                  <c:v>40111</c:v>
                </c:pt>
                <c:pt idx="1139">
                  <c:v>40118</c:v>
                </c:pt>
                <c:pt idx="1140">
                  <c:v>40125</c:v>
                </c:pt>
                <c:pt idx="1141">
                  <c:v>40132</c:v>
                </c:pt>
                <c:pt idx="1142">
                  <c:v>40139</c:v>
                </c:pt>
                <c:pt idx="1143">
                  <c:v>40146</c:v>
                </c:pt>
                <c:pt idx="1144">
                  <c:v>40153</c:v>
                </c:pt>
                <c:pt idx="1145">
                  <c:v>40160</c:v>
                </c:pt>
                <c:pt idx="1146">
                  <c:v>40167</c:v>
                </c:pt>
                <c:pt idx="1147">
                  <c:v>40174</c:v>
                </c:pt>
                <c:pt idx="1148">
                  <c:v>40181</c:v>
                </c:pt>
                <c:pt idx="1149">
                  <c:v>40188</c:v>
                </c:pt>
                <c:pt idx="1150">
                  <c:v>40195</c:v>
                </c:pt>
                <c:pt idx="1151">
                  <c:v>40202</c:v>
                </c:pt>
                <c:pt idx="1152">
                  <c:v>40209</c:v>
                </c:pt>
                <c:pt idx="1153">
                  <c:v>40216</c:v>
                </c:pt>
                <c:pt idx="1154">
                  <c:v>40223</c:v>
                </c:pt>
                <c:pt idx="1155">
                  <c:v>40230</c:v>
                </c:pt>
                <c:pt idx="1156">
                  <c:v>40237</c:v>
                </c:pt>
                <c:pt idx="1157">
                  <c:v>40244</c:v>
                </c:pt>
                <c:pt idx="1158">
                  <c:v>40251</c:v>
                </c:pt>
                <c:pt idx="1159">
                  <c:v>40258</c:v>
                </c:pt>
                <c:pt idx="1160">
                  <c:v>40265</c:v>
                </c:pt>
                <c:pt idx="1161">
                  <c:v>40272</c:v>
                </c:pt>
                <c:pt idx="1162">
                  <c:v>40279</c:v>
                </c:pt>
                <c:pt idx="1163">
                  <c:v>40286</c:v>
                </c:pt>
                <c:pt idx="1164">
                  <c:v>40293</c:v>
                </c:pt>
                <c:pt idx="1165">
                  <c:v>40300</c:v>
                </c:pt>
                <c:pt idx="1166">
                  <c:v>40307</c:v>
                </c:pt>
                <c:pt idx="1167">
                  <c:v>40314</c:v>
                </c:pt>
                <c:pt idx="1168">
                  <c:v>40321</c:v>
                </c:pt>
                <c:pt idx="1169">
                  <c:v>40328</c:v>
                </c:pt>
                <c:pt idx="1170">
                  <c:v>40335</c:v>
                </c:pt>
                <c:pt idx="1171">
                  <c:v>40342</c:v>
                </c:pt>
                <c:pt idx="1172">
                  <c:v>40349</c:v>
                </c:pt>
                <c:pt idx="1173">
                  <c:v>40356</c:v>
                </c:pt>
                <c:pt idx="1174">
                  <c:v>40363</c:v>
                </c:pt>
                <c:pt idx="1175">
                  <c:v>40370</c:v>
                </c:pt>
                <c:pt idx="1176">
                  <c:v>40377</c:v>
                </c:pt>
                <c:pt idx="1177">
                  <c:v>40384</c:v>
                </c:pt>
                <c:pt idx="1178">
                  <c:v>40391</c:v>
                </c:pt>
                <c:pt idx="1179">
                  <c:v>40398</c:v>
                </c:pt>
                <c:pt idx="1180">
                  <c:v>40405</c:v>
                </c:pt>
                <c:pt idx="1181">
                  <c:v>40412</c:v>
                </c:pt>
                <c:pt idx="1182">
                  <c:v>40419</c:v>
                </c:pt>
                <c:pt idx="1183">
                  <c:v>40426</c:v>
                </c:pt>
                <c:pt idx="1184">
                  <c:v>40433</c:v>
                </c:pt>
                <c:pt idx="1185">
                  <c:v>40440</c:v>
                </c:pt>
                <c:pt idx="1186">
                  <c:v>40447</c:v>
                </c:pt>
                <c:pt idx="1187">
                  <c:v>40454</c:v>
                </c:pt>
                <c:pt idx="1188">
                  <c:v>40461</c:v>
                </c:pt>
                <c:pt idx="1189">
                  <c:v>40468</c:v>
                </c:pt>
                <c:pt idx="1190">
                  <c:v>40475</c:v>
                </c:pt>
                <c:pt idx="1191">
                  <c:v>40482</c:v>
                </c:pt>
                <c:pt idx="1192">
                  <c:v>40489</c:v>
                </c:pt>
                <c:pt idx="1193">
                  <c:v>40496</c:v>
                </c:pt>
                <c:pt idx="1194">
                  <c:v>40503</c:v>
                </c:pt>
                <c:pt idx="1195">
                  <c:v>40510</c:v>
                </c:pt>
                <c:pt idx="1196">
                  <c:v>40517</c:v>
                </c:pt>
                <c:pt idx="1197">
                  <c:v>40524</c:v>
                </c:pt>
                <c:pt idx="1198">
                  <c:v>40531</c:v>
                </c:pt>
                <c:pt idx="1199">
                  <c:v>40538</c:v>
                </c:pt>
                <c:pt idx="1200">
                  <c:v>40545</c:v>
                </c:pt>
                <c:pt idx="1201">
                  <c:v>40552</c:v>
                </c:pt>
                <c:pt idx="1202">
                  <c:v>40559</c:v>
                </c:pt>
                <c:pt idx="1203">
                  <c:v>40566</c:v>
                </c:pt>
                <c:pt idx="1204">
                  <c:v>40573</c:v>
                </c:pt>
                <c:pt idx="1205">
                  <c:v>40580</c:v>
                </c:pt>
                <c:pt idx="1206">
                  <c:v>40587</c:v>
                </c:pt>
                <c:pt idx="1207">
                  <c:v>40594</c:v>
                </c:pt>
                <c:pt idx="1208">
                  <c:v>40601</c:v>
                </c:pt>
                <c:pt idx="1209">
                  <c:v>40608</c:v>
                </c:pt>
                <c:pt idx="1210">
                  <c:v>40615</c:v>
                </c:pt>
                <c:pt idx="1211">
                  <c:v>40622</c:v>
                </c:pt>
                <c:pt idx="1212">
                  <c:v>40629</c:v>
                </c:pt>
                <c:pt idx="1213">
                  <c:v>40636</c:v>
                </c:pt>
                <c:pt idx="1214">
                  <c:v>40643</c:v>
                </c:pt>
                <c:pt idx="1215">
                  <c:v>40650</c:v>
                </c:pt>
                <c:pt idx="1216">
                  <c:v>40657</c:v>
                </c:pt>
                <c:pt idx="1217">
                  <c:v>40664</c:v>
                </c:pt>
                <c:pt idx="1218">
                  <c:v>40671</c:v>
                </c:pt>
                <c:pt idx="1219">
                  <c:v>40678</c:v>
                </c:pt>
                <c:pt idx="1220">
                  <c:v>40685</c:v>
                </c:pt>
                <c:pt idx="1221">
                  <c:v>40692</c:v>
                </c:pt>
                <c:pt idx="1222">
                  <c:v>40699</c:v>
                </c:pt>
                <c:pt idx="1223">
                  <c:v>40706</c:v>
                </c:pt>
                <c:pt idx="1224">
                  <c:v>40713</c:v>
                </c:pt>
                <c:pt idx="1225">
                  <c:v>40720</c:v>
                </c:pt>
                <c:pt idx="1226">
                  <c:v>40727</c:v>
                </c:pt>
                <c:pt idx="1227">
                  <c:v>40734</c:v>
                </c:pt>
                <c:pt idx="1228">
                  <c:v>40741</c:v>
                </c:pt>
                <c:pt idx="1229">
                  <c:v>40748</c:v>
                </c:pt>
                <c:pt idx="1230">
                  <c:v>40755</c:v>
                </c:pt>
                <c:pt idx="1231">
                  <c:v>40762</c:v>
                </c:pt>
                <c:pt idx="1232">
                  <c:v>40769</c:v>
                </c:pt>
                <c:pt idx="1233">
                  <c:v>40776</c:v>
                </c:pt>
                <c:pt idx="1234">
                  <c:v>40783</c:v>
                </c:pt>
                <c:pt idx="1235">
                  <c:v>40790</c:v>
                </c:pt>
                <c:pt idx="1236">
                  <c:v>40797</c:v>
                </c:pt>
                <c:pt idx="1237">
                  <c:v>40804</c:v>
                </c:pt>
                <c:pt idx="1238">
                  <c:v>40811</c:v>
                </c:pt>
                <c:pt idx="1239">
                  <c:v>40818</c:v>
                </c:pt>
                <c:pt idx="1240">
                  <c:v>40825</c:v>
                </c:pt>
                <c:pt idx="1241">
                  <c:v>40832</c:v>
                </c:pt>
                <c:pt idx="1242">
                  <c:v>40839</c:v>
                </c:pt>
                <c:pt idx="1243">
                  <c:v>40846</c:v>
                </c:pt>
                <c:pt idx="1244">
                  <c:v>40853</c:v>
                </c:pt>
                <c:pt idx="1245">
                  <c:v>40860</c:v>
                </c:pt>
                <c:pt idx="1246">
                  <c:v>40867</c:v>
                </c:pt>
                <c:pt idx="1247">
                  <c:v>40874</c:v>
                </c:pt>
                <c:pt idx="1248">
                  <c:v>40881</c:v>
                </c:pt>
                <c:pt idx="1249">
                  <c:v>40888</c:v>
                </c:pt>
                <c:pt idx="1250">
                  <c:v>40895</c:v>
                </c:pt>
                <c:pt idx="1251">
                  <c:v>40902</c:v>
                </c:pt>
                <c:pt idx="1252">
                  <c:v>40909</c:v>
                </c:pt>
                <c:pt idx="1253">
                  <c:v>40916</c:v>
                </c:pt>
                <c:pt idx="1254">
                  <c:v>40923</c:v>
                </c:pt>
                <c:pt idx="1255">
                  <c:v>40930</c:v>
                </c:pt>
                <c:pt idx="1256">
                  <c:v>40937</c:v>
                </c:pt>
                <c:pt idx="1257">
                  <c:v>40944</c:v>
                </c:pt>
                <c:pt idx="1258">
                  <c:v>40951</c:v>
                </c:pt>
                <c:pt idx="1259">
                  <c:v>40958</c:v>
                </c:pt>
                <c:pt idx="1260">
                  <c:v>40965</c:v>
                </c:pt>
                <c:pt idx="1261">
                  <c:v>40972</c:v>
                </c:pt>
                <c:pt idx="1262">
                  <c:v>40979</c:v>
                </c:pt>
                <c:pt idx="1263">
                  <c:v>40986</c:v>
                </c:pt>
                <c:pt idx="1264">
                  <c:v>40993</c:v>
                </c:pt>
                <c:pt idx="1265">
                  <c:v>41000</c:v>
                </c:pt>
                <c:pt idx="1266">
                  <c:v>41007</c:v>
                </c:pt>
                <c:pt idx="1267">
                  <c:v>41014</c:v>
                </c:pt>
                <c:pt idx="1268">
                  <c:v>41021</c:v>
                </c:pt>
                <c:pt idx="1269">
                  <c:v>41028</c:v>
                </c:pt>
                <c:pt idx="1270">
                  <c:v>41035</c:v>
                </c:pt>
                <c:pt idx="1271">
                  <c:v>41042</c:v>
                </c:pt>
                <c:pt idx="1272">
                  <c:v>41049</c:v>
                </c:pt>
                <c:pt idx="1273">
                  <c:v>41056</c:v>
                </c:pt>
                <c:pt idx="1274">
                  <c:v>41063</c:v>
                </c:pt>
                <c:pt idx="1275">
                  <c:v>41070</c:v>
                </c:pt>
                <c:pt idx="1276">
                  <c:v>41077</c:v>
                </c:pt>
                <c:pt idx="1277">
                  <c:v>41084</c:v>
                </c:pt>
                <c:pt idx="1278">
                  <c:v>41091</c:v>
                </c:pt>
                <c:pt idx="1279">
                  <c:v>41098</c:v>
                </c:pt>
                <c:pt idx="1280">
                  <c:v>41105</c:v>
                </c:pt>
                <c:pt idx="1281">
                  <c:v>41112</c:v>
                </c:pt>
                <c:pt idx="1282">
                  <c:v>41119</c:v>
                </c:pt>
                <c:pt idx="1283">
                  <c:v>41126</c:v>
                </c:pt>
                <c:pt idx="1284">
                  <c:v>41133</c:v>
                </c:pt>
                <c:pt idx="1285">
                  <c:v>41140</c:v>
                </c:pt>
                <c:pt idx="1286">
                  <c:v>41147</c:v>
                </c:pt>
                <c:pt idx="1287">
                  <c:v>41154</c:v>
                </c:pt>
                <c:pt idx="1288">
                  <c:v>41161</c:v>
                </c:pt>
                <c:pt idx="1289">
                  <c:v>41168</c:v>
                </c:pt>
                <c:pt idx="1290">
                  <c:v>41175</c:v>
                </c:pt>
                <c:pt idx="1291">
                  <c:v>41182</c:v>
                </c:pt>
                <c:pt idx="1292">
                  <c:v>41189</c:v>
                </c:pt>
                <c:pt idx="1293">
                  <c:v>41196</c:v>
                </c:pt>
                <c:pt idx="1294">
                  <c:v>41203</c:v>
                </c:pt>
                <c:pt idx="1295">
                  <c:v>41210</c:v>
                </c:pt>
                <c:pt idx="1296">
                  <c:v>41217</c:v>
                </c:pt>
                <c:pt idx="1297">
                  <c:v>41224</c:v>
                </c:pt>
                <c:pt idx="1298">
                  <c:v>41231</c:v>
                </c:pt>
                <c:pt idx="1299">
                  <c:v>41238</c:v>
                </c:pt>
                <c:pt idx="1300">
                  <c:v>41245</c:v>
                </c:pt>
                <c:pt idx="1301">
                  <c:v>41252</c:v>
                </c:pt>
                <c:pt idx="1302">
                  <c:v>41259</c:v>
                </c:pt>
                <c:pt idx="1303">
                  <c:v>41266</c:v>
                </c:pt>
                <c:pt idx="1304">
                  <c:v>41273</c:v>
                </c:pt>
                <c:pt idx="1305">
                  <c:v>41280</c:v>
                </c:pt>
                <c:pt idx="1306">
                  <c:v>41287</c:v>
                </c:pt>
                <c:pt idx="1307">
                  <c:v>41294</c:v>
                </c:pt>
                <c:pt idx="1308">
                  <c:v>41301</c:v>
                </c:pt>
                <c:pt idx="1309">
                  <c:v>41308</c:v>
                </c:pt>
                <c:pt idx="1310">
                  <c:v>41315</c:v>
                </c:pt>
                <c:pt idx="1311">
                  <c:v>41322</c:v>
                </c:pt>
                <c:pt idx="1312">
                  <c:v>41329</c:v>
                </c:pt>
                <c:pt idx="1313">
                  <c:v>41336</c:v>
                </c:pt>
                <c:pt idx="1314">
                  <c:v>41343</c:v>
                </c:pt>
                <c:pt idx="1315">
                  <c:v>41350</c:v>
                </c:pt>
                <c:pt idx="1316">
                  <c:v>41357</c:v>
                </c:pt>
                <c:pt idx="1317">
                  <c:v>41364</c:v>
                </c:pt>
                <c:pt idx="1318">
                  <c:v>41371</c:v>
                </c:pt>
                <c:pt idx="1319">
                  <c:v>41378</c:v>
                </c:pt>
                <c:pt idx="1320">
                  <c:v>41385</c:v>
                </c:pt>
                <c:pt idx="1321">
                  <c:v>41392</c:v>
                </c:pt>
                <c:pt idx="1322">
                  <c:v>41399</c:v>
                </c:pt>
                <c:pt idx="1323">
                  <c:v>41406</c:v>
                </c:pt>
                <c:pt idx="1324">
                  <c:v>41413</c:v>
                </c:pt>
                <c:pt idx="1325">
                  <c:v>41420</c:v>
                </c:pt>
                <c:pt idx="1326">
                  <c:v>41427</c:v>
                </c:pt>
                <c:pt idx="1327">
                  <c:v>41434</c:v>
                </c:pt>
                <c:pt idx="1328">
                  <c:v>41441</c:v>
                </c:pt>
                <c:pt idx="1329">
                  <c:v>41448</c:v>
                </c:pt>
                <c:pt idx="1330">
                  <c:v>41455</c:v>
                </c:pt>
                <c:pt idx="1331">
                  <c:v>41462</c:v>
                </c:pt>
                <c:pt idx="1332">
                  <c:v>41469</c:v>
                </c:pt>
                <c:pt idx="1333">
                  <c:v>41476</c:v>
                </c:pt>
                <c:pt idx="1334">
                  <c:v>41483</c:v>
                </c:pt>
                <c:pt idx="1335">
                  <c:v>41490</c:v>
                </c:pt>
                <c:pt idx="1336">
                  <c:v>41497</c:v>
                </c:pt>
                <c:pt idx="1337">
                  <c:v>41504</c:v>
                </c:pt>
                <c:pt idx="1338">
                  <c:v>41511</c:v>
                </c:pt>
                <c:pt idx="1339">
                  <c:v>41518</c:v>
                </c:pt>
                <c:pt idx="1340">
                  <c:v>41525</c:v>
                </c:pt>
                <c:pt idx="1341">
                  <c:v>41532</c:v>
                </c:pt>
                <c:pt idx="1342">
                  <c:v>41539</c:v>
                </c:pt>
                <c:pt idx="1343">
                  <c:v>41546</c:v>
                </c:pt>
                <c:pt idx="1344">
                  <c:v>41553</c:v>
                </c:pt>
                <c:pt idx="1345">
                  <c:v>41560</c:v>
                </c:pt>
                <c:pt idx="1346">
                  <c:v>41567</c:v>
                </c:pt>
                <c:pt idx="1347">
                  <c:v>41574</c:v>
                </c:pt>
                <c:pt idx="1348">
                  <c:v>41581</c:v>
                </c:pt>
                <c:pt idx="1349">
                  <c:v>41588</c:v>
                </c:pt>
                <c:pt idx="1350">
                  <c:v>41595</c:v>
                </c:pt>
                <c:pt idx="1351">
                  <c:v>41602</c:v>
                </c:pt>
                <c:pt idx="1352">
                  <c:v>41609</c:v>
                </c:pt>
                <c:pt idx="1353">
                  <c:v>41616</c:v>
                </c:pt>
                <c:pt idx="1354">
                  <c:v>41623</c:v>
                </c:pt>
                <c:pt idx="1355">
                  <c:v>41630</c:v>
                </c:pt>
                <c:pt idx="1356">
                  <c:v>41637</c:v>
                </c:pt>
                <c:pt idx="1357">
                  <c:v>41644</c:v>
                </c:pt>
                <c:pt idx="1358">
                  <c:v>41651</c:v>
                </c:pt>
                <c:pt idx="1359">
                  <c:v>41658</c:v>
                </c:pt>
                <c:pt idx="1360">
                  <c:v>41665</c:v>
                </c:pt>
                <c:pt idx="1361">
                  <c:v>41672</c:v>
                </c:pt>
                <c:pt idx="1362">
                  <c:v>41679</c:v>
                </c:pt>
                <c:pt idx="1363">
                  <c:v>41686</c:v>
                </c:pt>
                <c:pt idx="1364">
                  <c:v>41693</c:v>
                </c:pt>
                <c:pt idx="1365">
                  <c:v>41700</c:v>
                </c:pt>
                <c:pt idx="1366">
                  <c:v>41707</c:v>
                </c:pt>
                <c:pt idx="1367">
                  <c:v>41714</c:v>
                </c:pt>
                <c:pt idx="1368">
                  <c:v>41721</c:v>
                </c:pt>
                <c:pt idx="1369">
                  <c:v>41728</c:v>
                </c:pt>
                <c:pt idx="1370">
                  <c:v>41735</c:v>
                </c:pt>
                <c:pt idx="1371">
                  <c:v>41742</c:v>
                </c:pt>
                <c:pt idx="1372">
                  <c:v>41749</c:v>
                </c:pt>
                <c:pt idx="1373">
                  <c:v>41756</c:v>
                </c:pt>
                <c:pt idx="1374">
                  <c:v>41763</c:v>
                </c:pt>
                <c:pt idx="1375">
                  <c:v>41770</c:v>
                </c:pt>
                <c:pt idx="1376">
                  <c:v>41777</c:v>
                </c:pt>
                <c:pt idx="1377">
                  <c:v>41784</c:v>
                </c:pt>
                <c:pt idx="1378">
                  <c:v>41791</c:v>
                </c:pt>
                <c:pt idx="1379">
                  <c:v>41798</c:v>
                </c:pt>
                <c:pt idx="1380">
                  <c:v>41805</c:v>
                </c:pt>
                <c:pt idx="1381">
                  <c:v>41812</c:v>
                </c:pt>
                <c:pt idx="1382">
                  <c:v>41819</c:v>
                </c:pt>
                <c:pt idx="1383">
                  <c:v>41826</c:v>
                </c:pt>
                <c:pt idx="1384">
                  <c:v>41833</c:v>
                </c:pt>
                <c:pt idx="1385">
                  <c:v>41840</c:v>
                </c:pt>
                <c:pt idx="1386">
                  <c:v>41847</c:v>
                </c:pt>
                <c:pt idx="1387">
                  <c:v>41854</c:v>
                </c:pt>
                <c:pt idx="1388">
                  <c:v>41861</c:v>
                </c:pt>
                <c:pt idx="1389">
                  <c:v>41868</c:v>
                </c:pt>
                <c:pt idx="1390">
                  <c:v>41875</c:v>
                </c:pt>
                <c:pt idx="1391">
                  <c:v>41882</c:v>
                </c:pt>
                <c:pt idx="1392">
                  <c:v>41889</c:v>
                </c:pt>
                <c:pt idx="1393">
                  <c:v>41896</c:v>
                </c:pt>
                <c:pt idx="1394">
                  <c:v>41903</c:v>
                </c:pt>
                <c:pt idx="1395">
                  <c:v>41910</c:v>
                </c:pt>
                <c:pt idx="1396">
                  <c:v>41917</c:v>
                </c:pt>
                <c:pt idx="1397">
                  <c:v>41924</c:v>
                </c:pt>
                <c:pt idx="1398">
                  <c:v>41931</c:v>
                </c:pt>
                <c:pt idx="1399">
                  <c:v>41938</c:v>
                </c:pt>
                <c:pt idx="1400">
                  <c:v>41945</c:v>
                </c:pt>
                <c:pt idx="1401">
                  <c:v>41952</c:v>
                </c:pt>
                <c:pt idx="1402">
                  <c:v>41959</c:v>
                </c:pt>
                <c:pt idx="1403">
                  <c:v>41966</c:v>
                </c:pt>
                <c:pt idx="1404">
                  <c:v>41973</c:v>
                </c:pt>
                <c:pt idx="1405">
                  <c:v>41980</c:v>
                </c:pt>
                <c:pt idx="1406">
                  <c:v>41987</c:v>
                </c:pt>
                <c:pt idx="1407">
                  <c:v>41994</c:v>
                </c:pt>
                <c:pt idx="1408">
                  <c:v>42001</c:v>
                </c:pt>
                <c:pt idx="1409">
                  <c:v>42008</c:v>
                </c:pt>
                <c:pt idx="1410">
                  <c:v>42015</c:v>
                </c:pt>
                <c:pt idx="1411">
                  <c:v>42022</c:v>
                </c:pt>
                <c:pt idx="1412">
                  <c:v>42029</c:v>
                </c:pt>
                <c:pt idx="1413">
                  <c:v>42036</c:v>
                </c:pt>
                <c:pt idx="1414">
                  <c:v>42043</c:v>
                </c:pt>
                <c:pt idx="1415">
                  <c:v>42050</c:v>
                </c:pt>
                <c:pt idx="1416">
                  <c:v>42057</c:v>
                </c:pt>
                <c:pt idx="1417">
                  <c:v>42064</c:v>
                </c:pt>
                <c:pt idx="1418">
                  <c:v>42071</c:v>
                </c:pt>
                <c:pt idx="1419">
                  <c:v>42078</c:v>
                </c:pt>
                <c:pt idx="1420">
                  <c:v>42085</c:v>
                </c:pt>
                <c:pt idx="1421">
                  <c:v>42092</c:v>
                </c:pt>
                <c:pt idx="1422">
                  <c:v>42099</c:v>
                </c:pt>
                <c:pt idx="1423">
                  <c:v>42106</c:v>
                </c:pt>
                <c:pt idx="1424">
                  <c:v>42113</c:v>
                </c:pt>
                <c:pt idx="1425">
                  <c:v>42120</c:v>
                </c:pt>
                <c:pt idx="1426">
                  <c:v>42127</c:v>
                </c:pt>
                <c:pt idx="1427">
                  <c:v>42134</c:v>
                </c:pt>
                <c:pt idx="1428">
                  <c:v>42141</c:v>
                </c:pt>
                <c:pt idx="1429">
                  <c:v>42148</c:v>
                </c:pt>
                <c:pt idx="1430">
                  <c:v>42155</c:v>
                </c:pt>
                <c:pt idx="1431">
                  <c:v>42162</c:v>
                </c:pt>
                <c:pt idx="1432">
                  <c:v>42169</c:v>
                </c:pt>
                <c:pt idx="1433">
                  <c:v>42176</c:v>
                </c:pt>
                <c:pt idx="1434">
                  <c:v>42183</c:v>
                </c:pt>
                <c:pt idx="1435">
                  <c:v>42190</c:v>
                </c:pt>
                <c:pt idx="1436">
                  <c:v>42197</c:v>
                </c:pt>
                <c:pt idx="1437">
                  <c:v>42204</c:v>
                </c:pt>
                <c:pt idx="1438">
                  <c:v>42211</c:v>
                </c:pt>
                <c:pt idx="1439">
                  <c:v>42218</c:v>
                </c:pt>
                <c:pt idx="1440">
                  <c:v>42225</c:v>
                </c:pt>
                <c:pt idx="1441">
                  <c:v>42232</c:v>
                </c:pt>
                <c:pt idx="1442">
                  <c:v>42239</c:v>
                </c:pt>
                <c:pt idx="1443">
                  <c:v>42246</c:v>
                </c:pt>
                <c:pt idx="1444">
                  <c:v>42253</c:v>
                </c:pt>
                <c:pt idx="1445">
                  <c:v>42260</c:v>
                </c:pt>
                <c:pt idx="1446">
                  <c:v>42267</c:v>
                </c:pt>
                <c:pt idx="1447">
                  <c:v>42274</c:v>
                </c:pt>
                <c:pt idx="1448">
                  <c:v>42281</c:v>
                </c:pt>
                <c:pt idx="1449">
                  <c:v>42288</c:v>
                </c:pt>
                <c:pt idx="1450">
                  <c:v>42295</c:v>
                </c:pt>
                <c:pt idx="1451">
                  <c:v>42302</c:v>
                </c:pt>
                <c:pt idx="1452">
                  <c:v>42309</c:v>
                </c:pt>
                <c:pt idx="1453">
                  <c:v>42316</c:v>
                </c:pt>
                <c:pt idx="1454">
                  <c:v>42323</c:v>
                </c:pt>
                <c:pt idx="1455">
                  <c:v>42330</c:v>
                </c:pt>
                <c:pt idx="1456">
                  <c:v>42337</c:v>
                </c:pt>
                <c:pt idx="1457">
                  <c:v>42344</c:v>
                </c:pt>
                <c:pt idx="1458">
                  <c:v>42351</c:v>
                </c:pt>
                <c:pt idx="1459">
                  <c:v>42358</c:v>
                </c:pt>
                <c:pt idx="1460">
                  <c:v>42365</c:v>
                </c:pt>
                <c:pt idx="1461">
                  <c:v>42372</c:v>
                </c:pt>
                <c:pt idx="1462">
                  <c:v>42379</c:v>
                </c:pt>
                <c:pt idx="1463">
                  <c:v>42386</c:v>
                </c:pt>
                <c:pt idx="1464">
                  <c:v>42393</c:v>
                </c:pt>
                <c:pt idx="1465">
                  <c:v>42400</c:v>
                </c:pt>
                <c:pt idx="1466">
                  <c:v>42407</c:v>
                </c:pt>
                <c:pt idx="1467">
                  <c:v>42414</c:v>
                </c:pt>
                <c:pt idx="1468">
                  <c:v>42421</c:v>
                </c:pt>
                <c:pt idx="1469">
                  <c:v>42428</c:v>
                </c:pt>
                <c:pt idx="1470">
                  <c:v>42435</c:v>
                </c:pt>
                <c:pt idx="1471">
                  <c:v>42442</c:v>
                </c:pt>
                <c:pt idx="1472">
                  <c:v>42449</c:v>
                </c:pt>
                <c:pt idx="1473">
                  <c:v>42456</c:v>
                </c:pt>
                <c:pt idx="1474">
                  <c:v>42463</c:v>
                </c:pt>
                <c:pt idx="1475">
                  <c:v>42470</c:v>
                </c:pt>
                <c:pt idx="1476">
                  <c:v>42477</c:v>
                </c:pt>
                <c:pt idx="1477">
                  <c:v>42484</c:v>
                </c:pt>
                <c:pt idx="1478">
                  <c:v>42491</c:v>
                </c:pt>
                <c:pt idx="1479">
                  <c:v>42498</c:v>
                </c:pt>
                <c:pt idx="1480">
                  <c:v>42505</c:v>
                </c:pt>
                <c:pt idx="1481">
                  <c:v>42512</c:v>
                </c:pt>
                <c:pt idx="1482">
                  <c:v>42519</c:v>
                </c:pt>
                <c:pt idx="1483">
                  <c:v>42526</c:v>
                </c:pt>
                <c:pt idx="1484">
                  <c:v>42533</c:v>
                </c:pt>
                <c:pt idx="1485">
                  <c:v>42540</c:v>
                </c:pt>
                <c:pt idx="1486">
                  <c:v>42547</c:v>
                </c:pt>
                <c:pt idx="1487">
                  <c:v>42554</c:v>
                </c:pt>
                <c:pt idx="1488">
                  <c:v>42561</c:v>
                </c:pt>
                <c:pt idx="1489">
                  <c:v>42568</c:v>
                </c:pt>
                <c:pt idx="1490">
                  <c:v>42575</c:v>
                </c:pt>
                <c:pt idx="1491">
                  <c:v>42582</c:v>
                </c:pt>
                <c:pt idx="1492">
                  <c:v>42589</c:v>
                </c:pt>
                <c:pt idx="1493">
                  <c:v>42596</c:v>
                </c:pt>
                <c:pt idx="1494">
                  <c:v>42603</c:v>
                </c:pt>
                <c:pt idx="1495">
                  <c:v>42610</c:v>
                </c:pt>
                <c:pt idx="1496">
                  <c:v>42617</c:v>
                </c:pt>
                <c:pt idx="1497">
                  <c:v>42624</c:v>
                </c:pt>
                <c:pt idx="1498">
                  <c:v>42631</c:v>
                </c:pt>
                <c:pt idx="1499">
                  <c:v>42638</c:v>
                </c:pt>
                <c:pt idx="1500">
                  <c:v>42645</c:v>
                </c:pt>
                <c:pt idx="1501">
                  <c:v>42652</c:v>
                </c:pt>
                <c:pt idx="1502">
                  <c:v>42659</c:v>
                </c:pt>
                <c:pt idx="1503">
                  <c:v>42666</c:v>
                </c:pt>
                <c:pt idx="1504">
                  <c:v>42673</c:v>
                </c:pt>
                <c:pt idx="1505">
                  <c:v>42680</c:v>
                </c:pt>
                <c:pt idx="1506">
                  <c:v>42687</c:v>
                </c:pt>
                <c:pt idx="1507">
                  <c:v>42694</c:v>
                </c:pt>
                <c:pt idx="1508">
                  <c:v>42701</c:v>
                </c:pt>
                <c:pt idx="1509">
                  <c:v>42708</c:v>
                </c:pt>
                <c:pt idx="1510">
                  <c:v>42715</c:v>
                </c:pt>
                <c:pt idx="1511">
                  <c:v>42722</c:v>
                </c:pt>
                <c:pt idx="1512">
                  <c:v>42729</c:v>
                </c:pt>
                <c:pt idx="1513">
                  <c:v>42736</c:v>
                </c:pt>
                <c:pt idx="1514">
                  <c:v>42743</c:v>
                </c:pt>
                <c:pt idx="1515">
                  <c:v>42750</c:v>
                </c:pt>
                <c:pt idx="1516">
                  <c:v>42757</c:v>
                </c:pt>
                <c:pt idx="1517">
                  <c:v>42764</c:v>
                </c:pt>
                <c:pt idx="1518">
                  <c:v>42771</c:v>
                </c:pt>
                <c:pt idx="1519">
                  <c:v>42778</c:v>
                </c:pt>
                <c:pt idx="1520">
                  <c:v>42785</c:v>
                </c:pt>
                <c:pt idx="1521">
                  <c:v>42792</c:v>
                </c:pt>
                <c:pt idx="1522">
                  <c:v>42799</c:v>
                </c:pt>
                <c:pt idx="1523">
                  <c:v>42806</c:v>
                </c:pt>
                <c:pt idx="1524">
                  <c:v>42813</c:v>
                </c:pt>
                <c:pt idx="1525">
                  <c:v>42820</c:v>
                </c:pt>
                <c:pt idx="1526">
                  <c:v>42827</c:v>
                </c:pt>
                <c:pt idx="1527">
                  <c:v>42834</c:v>
                </c:pt>
                <c:pt idx="1528">
                  <c:v>42841</c:v>
                </c:pt>
                <c:pt idx="1529">
                  <c:v>42848</c:v>
                </c:pt>
                <c:pt idx="1530">
                  <c:v>42855</c:v>
                </c:pt>
                <c:pt idx="1531">
                  <c:v>42862</c:v>
                </c:pt>
                <c:pt idx="1532">
                  <c:v>42869</c:v>
                </c:pt>
                <c:pt idx="1533">
                  <c:v>42876</c:v>
                </c:pt>
                <c:pt idx="1534">
                  <c:v>42883</c:v>
                </c:pt>
                <c:pt idx="1535">
                  <c:v>42890</c:v>
                </c:pt>
                <c:pt idx="1536">
                  <c:v>42897</c:v>
                </c:pt>
                <c:pt idx="1537">
                  <c:v>42904</c:v>
                </c:pt>
                <c:pt idx="1538">
                  <c:v>42911</c:v>
                </c:pt>
                <c:pt idx="1539">
                  <c:v>42918</c:v>
                </c:pt>
                <c:pt idx="1540">
                  <c:v>42925</c:v>
                </c:pt>
                <c:pt idx="1541">
                  <c:v>42932</c:v>
                </c:pt>
                <c:pt idx="1542">
                  <c:v>42939</c:v>
                </c:pt>
                <c:pt idx="1543">
                  <c:v>42946</c:v>
                </c:pt>
                <c:pt idx="1544">
                  <c:v>42953</c:v>
                </c:pt>
                <c:pt idx="1545">
                  <c:v>42960</c:v>
                </c:pt>
                <c:pt idx="1546">
                  <c:v>42963</c:v>
                </c:pt>
              </c:numCache>
            </c:numRef>
          </c:xVal>
          <c:yVal>
            <c:numRef>
              <c:f>'Nikkei 225'!$E$3:$E$1549</c:f>
              <c:numCache>
                <c:formatCode>[$¥-411]#,##0</c:formatCode>
                <c:ptCount val="1547"/>
                <c:pt idx="0">
                  <c:v>22873</c:v>
                </c:pt>
                <c:pt idx="1">
                  <c:v>22604</c:v>
                </c:pt>
                <c:pt idx="2">
                  <c:v>23125</c:v>
                </c:pt>
                <c:pt idx="3">
                  <c:v>23719</c:v>
                </c:pt>
                <c:pt idx="4">
                  <c:v>23792</c:v>
                </c:pt>
                <c:pt idx="5">
                  <c:v>23982</c:v>
                </c:pt>
                <c:pt idx="6">
                  <c:v>24773</c:v>
                </c:pt>
                <c:pt idx="7">
                  <c:v>25285</c:v>
                </c:pt>
                <c:pt idx="8">
                  <c:v>25628</c:v>
                </c:pt>
                <c:pt idx="9">
                  <c:v>25544</c:v>
                </c:pt>
                <c:pt idx="10">
                  <c:v>25966</c:v>
                </c:pt>
                <c:pt idx="11">
                  <c:v>25321</c:v>
                </c:pt>
                <c:pt idx="12">
                  <c:v>26282</c:v>
                </c:pt>
                <c:pt idx="13">
                  <c:v>26749</c:v>
                </c:pt>
                <c:pt idx="14">
                  <c:v>26894</c:v>
                </c:pt>
                <c:pt idx="15">
                  <c:v>27058</c:v>
                </c:pt>
                <c:pt idx="16">
                  <c:v>27510</c:v>
                </c:pt>
                <c:pt idx="17">
                  <c:v>27488</c:v>
                </c:pt>
                <c:pt idx="18">
                  <c:v>27468</c:v>
                </c:pt>
                <c:pt idx="19">
                  <c:v>27394</c:v>
                </c:pt>
                <c:pt idx="20">
                  <c:v>26963</c:v>
                </c:pt>
                <c:pt idx="21">
                  <c:v>27906</c:v>
                </c:pt>
                <c:pt idx="22">
                  <c:v>27920</c:v>
                </c:pt>
                <c:pt idx="23">
                  <c:v>28342</c:v>
                </c:pt>
                <c:pt idx="24">
                  <c:v>27556</c:v>
                </c:pt>
                <c:pt idx="25">
                  <c:v>27363</c:v>
                </c:pt>
                <c:pt idx="26">
                  <c:v>27917</c:v>
                </c:pt>
                <c:pt idx="27">
                  <c:v>27914</c:v>
                </c:pt>
                <c:pt idx="28">
                  <c:v>27301</c:v>
                </c:pt>
                <c:pt idx="29">
                  <c:v>28200</c:v>
                </c:pt>
                <c:pt idx="30">
                  <c:v>28362</c:v>
                </c:pt>
                <c:pt idx="31">
                  <c:v>27834</c:v>
                </c:pt>
                <c:pt idx="32">
                  <c:v>28209</c:v>
                </c:pt>
                <c:pt idx="33">
                  <c:v>27679</c:v>
                </c:pt>
                <c:pt idx="34">
                  <c:v>27488</c:v>
                </c:pt>
                <c:pt idx="35">
                  <c:v>27647</c:v>
                </c:pt>
                <c:pt idx="36">
                  <c:v>27866</c:v>
                </c:pt>
                <c:pt idx="37">
                  <c:v>27390</c:v>
                </c:pt>
                <c:pt idx="38">
                  <c:v>27700</c:v>
                </c:pt>
                <c:pt idx="39">
                  <c:v>27258</c:v>
                </c:pt>
                <c:pt idx="40">
                  <c:v>27307</c:v>
                </c:pt>
                <c:pt idx="41">
                  <c:v>27339</c:v>
                </c:pt>
                <c:pt idx="42">
                  <c:v>27961</c:v>
                </c:pt>
                <c:pt idx="43">
                  <c:v>28047</c:v>
                </c:pt>
                <c:pt idx="44">
                  <c:v>28490</c:v>
                </c:pt>
                <c:pt idx="45">
                  <c:v>29180</c:v>
                </c:pt>
                <c:pt idx="46">
                  <c:v>29364</c:v>
                </c:pt>
                <c:pt idx="47">
                  <c:v>29666</c:v>
                </c:pt>
                <c:pt idx="48">
                  <c:v>29793</c:v>
                </c:pt>
                <c:pt idx="49">
                  <c:v>29537</c:v>
                </c:pt>
                <c:pt idx="50">
                  <c:v>29686</c:v>
                </c:pt>
                <c:pt idx="51">
                  <c:v>30159</c:v>
                </c:pt>
                <c:pt idx="52">
                  <c:v>30210</c:v>
                </c:pt>
                <c:pt idx="53">
                  <c:v>31298</c:v>
                </c:pt>
                <c:pt idx="54">
                  <c:v>31170</c:v>
                </c:pt>
                <c:pt idx="55">
                  <c:v>31679</c:v>
                </c:pt>
                <c:pt idx="56">
                  <c:v>31686</c:v>
                </c:pt>
                <c:pt idx="57">
                  <c:v>32132</c:v>
                </c:pt>
                <c:pt idx="58">
                  <c:v>32173</c:v>
                </c:pt>
                <c:pt idx="59">
                  <c:v>32452</c:v>
                </c:pt>
                <c:pt idx="60">
                  <c:v>32000</c:v>
                </c:pt>
                <c:pt idx="61">
                  <c:v>31702</c:v>
                </c:pt>
                <c:pt idx="62">
                  <c:v>32021</c:v>
                </c:pt>
                <c:pt idx="63">
                  <c:v>31493</c:v>
                </c:pt>
                <c:pt idx="64">
                  <c:v>32839</c:v>
                </c:pt>
                <c:pt idx="65">
                  <c:v>33185</c:v>
                </c:pt>
                <c:pt idx="66">
                  <c:v>33150</c:v>
                </c:pt>
                <c:pt idx="67">
                  <c:v>33030</c:v>
                </c:pt>
                <c:pt idx="68">
                  <c:v>33713</c:v>
                </c:pt>
                <c:pt idx="69">
                  <c:v>33955</c:v>
                </c:pt>
                <c:pt idx="70">
                  <c:v>33866</c:v>
                </c:pt>
                <c:pt idx="71">
                  <c:v>34001</c:v>
                </c:pt>
                <c:pt idx="72">
                  <c:v>34192</c:v>
                </c:pt>
                <c:pt idx="73">
                  <c:v>33667</c:v>
                </c:pt>
                <c:pt idx="74">
                  <c:v>33640</c:v>
                </c:pt>
                <c:pt idx="75">
                  <c:v>33055</c:v>
                </c:pt>
                <c:pt idx="76">
                  <c:v>33531</c:v>
                </c:pt>
                <c:pt idx="77">
                  <c:v>32949</c:v>
                </c:pt>
                <c:pt idx="78">
                  <c:v>33704</c:v>
                </c:pt>
                <c:pt idx="79">
                  <c:v>33575</c:v>
                </c:pt>
                <c:pt idx="80">
                  <c:v>33899</c:v>
                </c:pt>
                <c:pt idx="81">
                  <c:v>34706</c:v>
                </c:pt>
                <c:pt idx="82">
                  <c:v>34742</c:v>
                </c:pt>
                <c:pt idx="83">
                  <c:v>34713</c:v>
                </c:pt>
                <c:pt idx="84">
                  <c:v>35063</c:v>
                </c:pt>
                <c:pt idx="85">
                  <c:v>34740</c:v>
                </c:pt>
                <c:pt idx="86">
                  <c:v>34348</c:v>
                </c:pt>
                <c:pt idx="87">
                  <c:v>34116</c:v>
                </c:pt>
                <c:pt idx="88">
                  <c:v>34402</c:v>
                </c:pt>
                <c:pt idx="89">
                  <c:v>34772</c:v>
                </c:pt>
                <c:pt idx="90">
                  <c:v>35637</c:v>
                </c:pt>
                <c:pt idx="91">
                  <c:v>35209</c:v>
                </c:pt>
                <c:pt idx="92">
                  <c:v>35116</c:v>
                </c:pt>
                <c:pt idx="93">
                  <c:v>35486</c:v>
                </c:pt>
                <c:pt idx="94">
                  <c:v>35527</c:v>
                </c:pt>
                <c:pt idx="95">
                  <c:v>35495</c:v>
                </c:pt>
                <c:pt idx="96">
                  <c:v>35663</c:v>
                </c:pt>
                <c:pt idx="97">
                  <c:v>35964</c:v>
                </c:pt>
                <c:pt idx="98">
                  <c:v>36484</c:v>
                </c:pt>
                <c:pt idx="99">
                  <c:v>37133</c:v>
                </c:pt>
                <c:pt idx="100">
                  <c:v>37724</c:v>
                </c:pt>
                <c:pt idx="101">
                  <c:v>38271</c:v>
                </c:pt>
                <c:pt idx="102">
                  <c:v>38040</c:v>
                </c:pt>
                <c:pt idx="103">
                  <c:v>38916</c:v>
                </c:pt>
                <c:pt idx="104">
                  <c:v>38275</c:v>
                </c:pt>
                <c:pt idx="105">
                  <c:v>37517</c:v>
                </c:pt>
                <c:pt idx="106">
                  <c:v>36837</c:v>
                </c:pt>
                <c:pt idx="107">
                  <c:v>36874</c:v>
                </c:pt>
                <c:pt idx="108">
                  <c:v>37650</c:v>
                </c:pt>
                <c:pt idx="109">
                  <c:v>37288</c:v>
                </c:pt>
                <c:pt idx="110">
                  <c:v>37460</c:v>
                </c:pt>
                <c:pt idx="111">
                  <c:v>34891</c:v>
                </c:pt>
                <c:pt idx="112">
                  <c:v>34058</c:v>
                </c:pt>
                <c:pt idx="113">
                  <c:v>33993</c:v>
                </c:pt>
                <c:pt idx="114">
                  <c:v>32616</c:v>
                </c:pt>
                <c:pt idx="115">
                  <c:v>30372</c:v>
                </c:pt>
                <c:pt idx="116">
                  <c:v>29980</c:v>
                </c:pt>
                <c:pt idx="117">
                  <c:v>29279</c:v>
                </c:pt>
                <c:pt idx="118">
                  <c:v>29214</c:v>
                </c:pt>
                <c:pt idx="119">
                  <c:v>29835</c:v>
                </c:pt>
                <c:pt idx="120">
                  <c:v>29585</c:v>
                </c:pt>
                <c:pt idx="121">
                  <c:v>30174</c:v>
                </c:pt>
                <c:pt idx="122">
                  <c:v>31512</c:v>
                </c:pt>
                <c:pt idx="123">
                  <c:v>32014</c:v>
                </c:pt>
                <c:pt idx="124">
                  <c:v>32794</c:v>
                </c:pt>
                <c:pt idx="125">
                  <c:v>32891</c:v>
                </c:pt>
                <c:pt idx="126">
                  <c:v>32993</c:v>
                </c:pt>
                <c:pt idx="127">
                  <c:v>32538</c:v>
                </c:pt>
                <c:pt idx="128">
                  <c:v>31695</c:v>
                </c:pt>
                <c:pt idx="129">
                  <c:v>31940</c:v>
                </c:pt>
                <c:pt idx="130">
                  <c:v>32445</c:v>
                </c:pt>
                <c:pt idx="131">
                  <c:v>32644</c:v>
                </c:pt>
                <c:pt idx="132">
                  <c:v>32422</c:v>
                </c:pt>
                <c:pt idx="133">
                  <c:v>30863</c:v>
                </c:pt>
                <c:pt idx="134">
                  <c:v>29516</c:v>
                </c:pt>
                <c:pt idx="135">
                  <c:v>27330</c:v>
                </c:pt>
                <c:pt idx="136">
                  <c:v>26787</c:v>
                </c:pt>
                <c:pt idx="137">
                  <c:v>24166</c:v>
                </c:pt>
                <c:pt idx="138">
                  <c:v>25978</c:v>
                </c:pt>
                <c:pt idx="139">
                  <c:v>23962</c:v>
                </c:pt>
                <c:pt idx="140">
                  <c:v>24897</c:v>
                </c:pt>
                <c:pt idx="141">
                  <c:v>23778</c:v>
                </c:pt>
                <c:pt idx="142">
                  <c:v>20984</c:v>
                </c:pt>
                <c:pt idx="143">
                  <c:v>22828</c:v>
                </c:pt>
                <c:pt idx="144">
                  <c:v>22390</c:v>
                </c:pt>
                <c:pt idx="145">
                  <c:v>24481</c:v>
                </c:pt>
                <c:pt idx="146">
                  <c:v>25006</c:v>
                </c:pt>
                <c:pt idx="147">
                  <c:v>24195</c:v>
                </c:pt>
                <c:pt idx="148">
                  <c:v>22932</c:v>
                </c:pt>
                <c:pt idx="149">
                  <c:v>23172</c:v>
                </c:pt>
                <c:pt idx="150">
                  <c:v>23400</c:v>
                </c:pt>
                <c:pt idx="151">
                  <c:v>22455</c:v>
                </c:pt>
                <c:pt idx="152">
                  <c:v>23522</c:v>
                </c:pt>
                <c:pt idx="153">
                  <c:v>24350</c:v>
                </c:pt>
                <c:pt idx="154">
                  <c:v>24120</c:v>
                </c:pt>
                <c:pt idx="155">
                  <c:v>23849</c:v>
                </c:pt>
                <c:pt idx="156">
                  <c:v>24069</c:v>
                </c:pt>
                <c:pt idx="157">
                  <c:v>23241</c:v>
                </c:pt>
                <c:pt idx="158">
                  <c:v>23808</c:v>
                </c:pt>
                <c:pt idx="159">
                  <c:v>23573</c:v>
                </c:pt>
                <c:pt idx="160">
                  <c:v>23157</c:v>
                </c:pt>
                <c:pt idx="161">
                  <c:v>24296</c:v>
                </c:pt>
                <c:pt idx="162">
                  <c:v>25344</c:v>
                </c:pt>
                <c:pt idx="163">
                  <c:v>25903</c:v>
                </c:pt>
                <c:pt idx="164">
                  <c:v>25882</c:v>
                </c:pt>
                <c:pt idx="165">
                  <c:v>26608</c:v>
                </c:pt>
                <c:pt idx="166">
                  <c:v>26843</c:v>
                </c:pt>
                <c:pt idx="167">
                  <c:v>26613</c:v>
                </c:pt>
                <c:pt idx="168">
                  <c:v>26292</c:v>
                </c:pt>
                <c:pt idx="169">
                  <c:v>26767</c:v>
                </c:pt>
                <c:pt idx="170">
                  <c:v>26583</c:v>
                </c:pt>
                <c:pt idx="171">
                  <c:v>26542</c:v>
                </c:pt>
                <c:pt idx="172">
                  <c:v>26124</c:v>
                </c:pt>
                <c:pt idx="173">
                  <c:v>26478</c:v>
                </c:pt>
                <c:pt idx="174">
                  <c:v>26274</c:v>
                </c:pt>
                <c:pt idx="175">
                  <c:v>25702</c:v>
                </c:pt>
                <c:pt idx="176">
                  <c:v>25529</c:v>
                </c:pt>
                <c:pt idx="177">
                  <c:v>25790</c:v>
                </c:pt>
                <c:pt idx="178">
                  <c:v>25035</c:v>
                </c:pt>
                <c:pt idx="179">
                  <c:v>25094</c:v>
                </c:pt>
                <c:pt idx="180">
                  <c:v>24275</c:v>
                </c:pt>
                <c:pt idx="181">
                  <c:v>23291</c:v>
                </c:pt>
                <c:pt idx="182">
                  <c:v>22898</c:v>
                </c:pt>
                <c:pt idx="183">
                  <c:v>23138</c:v>
                </c:pt>
                <c:pt idx="184">
                  <c:v>22866</c:v>
                </c:pt>
                <c:pt idx="185">
                  <c:v>23519</c:v>
                </c:pt>
                <c:pt idx="186">
                  <c:v>24028</c:v>
                </c:pt>
                <c:pt idx="187">
                  <c:v>23435</c:v>
                </c:pt>
                <c:pt idx="188">
                  <c:v>22814</c:v>
                </c:pt>
                <c:pt idx="189">
                  <c:v>22065</c:v>
                </c:pt>
                <c:pt idx="190">
                  <c:v>22336</c:v>
                </c:pt>
                <c:pt idx="191">
                  <c:v>22693</c:v>
                </c:pt>
                <c:pt idx="192">
                  <c:v>23134</c:v>
                </c:pt>
                <c:pt idx="193">
                  <c:v>23193</c:v>
                </c:pt>
                <c:pt idx="194">
                  <c:v>23969</c:v>
                </c:pt>
                <c:pt idx="195">
                  <c:v>24597</c:v>
                </c:pt>
                <c:pt idx="196">
                  <c:v>24158</c:v>
                </c:pt>
                <c:pt idx="197">
                  <c:v>24895</c:v>
                </c:pt>
                <c:pt idx="198">
                  <c:v>24906</c:v>
                </c:pt>
                <c:pt idx="199">
                  <c:v>25044</c:v>
                </c:pt>
                <c:pt idx="200">
                  <c:v>24486</c:v>
                </c:pt>
                <c:pt idx="201">
                  <c:v>24099</c:v>
                </c:pt>
                <c:pt idx="202">
                  <c:v>23117</c:v>
                </c:pt>
                <c:pt idx="203">
                  <c:v>22687</c:v>
                </c:pt>
                <c:pt idx="204">
                  <c:v>22445</c:v>
                </c:pt>
                <c:pt idx="205">
                  <c:v>22755</c:v>
                </c:pt>
                <c:pt idx="206">
                  <c:v>21777</c:v>
                </c:pt>
                <c:pt idx="207">
                  <c:v>22437</c:v>
                </c:pt>
                <c:pt idx="208">
                  <c:v>22984</c:v>
                </c:pt>
                <c:pt idx="209">
                  <c:v>22382</c:v>
                </c:pt>
                <c:pt idx="210">
                  <c:v>21321</c:v>
                </c:pt>
                <c:pt idx="211">
                  <c:v>21072</c:v>
                </c:pt>
                <c:pt idx="212">
                  <c:v>22023</c:v>
                </c:pt>
                <c:pt idx="213">
                  <c:v>22107</c:v>
                </c:pt>
                <c:pt idx="214">
                  <c:v>20884</c:v>
                </c:pt>
                <c:pt idx="215">
                  <c:v>21292</c:v>
                </c:pt>
                <c:pt idx="216">
                  <c:v>21339</c:v>
                </c:pt>
                <c:pt idx="217">
                  <c:v>20993</c:v>
                </c:pt>
                <c:pt idx="218">
                  <c:v>20456</c:v>
                </c:pt>
                <c:pt idx="219">
                  <c:v>20185</c:v>
                </c:pt>
                <c:pt idx="220">
                  <c:v>19637</c:v>
                </c:pt>
                <c:pt idx="221">
                  <c:v>18560</c:v>
                </c:pt>
                <c:pt idx="222">
                  <c:v>17851</c:v>
                </c:pt>
                <c:pt idx="223">
                  <c:v>17581</c:v>
                </c:pt>
                <c:pt idx="224">
                  <c:v>17542</c:v>
                </c:pt>
                <c:pt idx="225">
                  <c:v>17303</c:v>
                </c:pt>
                <c:pt idx="226">
                  <c:v>18376</c:v>
                </c:pt>
                <c:pt idx="227">
                  <c:v>18074</c:v>
                </c:pt>
                <c:pt idx="228">
                  <c:v>18221</c:v>
                </c:pt>
                <c:pt idx="229">
                  <c:v>18348</c:v>
                </c:pt>
                <c:pt idx="230">
                  <c:v>17790</c:v>
                </c:pt>
                <c:pt idx="231">
                  <c:v>17384</c:v>
                </c:pt>
                <c:pt idx="232">
                  <c:v>16520</c:v>
                </c:pt>
                <c:pt idx="233">
                  <c:v>15813</c:v>
                </c:pt>
                <c:pt idx="234">
                  <c:v>16718</c:v>
                </c:pt>
                <c:pt idx="235">
                  <c:v>16784</c:v>
                </c:pt>
                <c:pt idx="236">
                  <c:v>16548</c:v>
                </c:pt>
                <c:pt idx="237">
                  <c:v>15498</c:v>
                </c:pt>
                <c:pt idx="238">
                  <c:v>15910</c:v>
                </c:pt>
                <c:pt idx="239">
                  <c:v>15518</c:v>
                </c:pt>
                <c:pt idx="240">
                  <c:v>14820</c:v>
                </c:pt>
                <c:pt idx="241">
                  <c:v>16217</c:v>
                </c:pt>
                <c:pt idx="242">
                  <c:v>17971</c:v>
                </c:pt>
                <c:pt idx="243">
                  <c:v>18555</c:v>
                </c:pt>
                <c:pt idx="244">
                  <c:v>18108</c:v>
                </c:pt>
                <c:pt idx="245">
                  <c:v>18167</c:v>
                </c:pt>
                <c:pt idx="246">
                  <c:v>18395</c:v>
                </c:pt>
                <c:pt idx="247">
                  <c:v>17324</c:v>
                </c:pt>
                <c:pt idx="248">
                  <c:v>17060</c:v>
                </c:pt>
                <c:pt idx="249">
                  <c:v>17370</c:v>
                </c:pt>
                <c:pt idx="250">
                  <c:v>17118</c:v>
                </c:pt>
                <c:pt idx="251">
                  <c:v>16767</c:v>
                </c:pt>
                <c:pt idx="252">
                  <c:v>16870</c:v>
                </c:pt>
                <c:pt idx="253">
                  <c:v>16331</c:v>
                </c:pt>
                <c:pt idx="254">
                  <c:v>17034</c:v>
                </c:pt>
                <c:pt idx="255">
                  <c:v>17471</c:v>
                </c:pt>
                <c:pt idx="256">
                  <c:v>17296</c:v>
                </c:pt>
                <c:pt idx="257">
                  <c:v>17441</c:v>
                </c:pt>
                <c:pt idx="258">
                  <c:v>17681</c:v>
                </c:pt>
                <c:pt idx="259">
                  <c:v>17557</c:v>
                </c:pt>
                <c:pt idx="260">
                  <c:v>16925</c:v>
                </c:pt>
                <c:pt idx="261">
                  <c:v>16635</c:v>
                </c:pt>
                <c:pt idx="262">
                  <c:v>16516</c:v>
                </c:pt>
                <c:pt idx="263">
                  <c:v>16337</c:v>
                </c:pt>
                <c:pt idx="264">
                  <c:v>17024</c:v>
                </c:pt>
                <c:pt idx="265">
                  <c:v>17333</c:v>
                </c:pt>
                <c:pt idx="266">
                  <c:v>16852</c:v>
                </c:pt>
                <c:pt idx="267">
                  <c:v>17010</c:v>
                </c:pt>
                <c:pt idx="268">
                  <c:v>16953</c:v>
                </c:pt>
                <c:pt idx="269">
                  <c:v>16818</c:v>
                </c:pt>
                <c:pt idx="270">
                  <c:v>18038</c:v>
                </c:pt>
                <c:pt idx="271">
                  <c:v>18537</c:v>
                </c:pt>
                <c:pt idx="272">
                  <c:v>18789</c:v>
                </c:pt>
                <c:pt idx="273">
                  <c:v>19447</c:v>
                </c:pt>
                <c:pt idx="274">
                  <c:v>19892</c:v>
                </c:pt>
                <c:pt idx="275">
                  <c:v>20298</c:v>
                </c:pt>
                <c:pt idx="276">
                  <c:v>19704</c:v>
                </c:pt>
                <c:pt idx="277">
                  <c:v>20919</c:v>
                </c:pt>
                <c:pt idx="278">
                  <c:v>20811</c:v>
                </c:pt>
                <c:pt idx="279">
                  <c:v>20474</c:v>
                </c:pt>
                <c:pt idx="280">
                  <c:v>20557</c:v>
                </c:pt>
                <c:pt idx="281">
                  <c:v>20844</c:v>
                </c:pt>
                <c:pt idx="282">
                  <c:v>20882</c:v>
                </c:pt>
                <c:pt idx="283">
                  <c:v>20501</c:v>
                </c:pt>
                <c:pt idx="284">
                  <c:v>19805</c:v>
                </c:pt>
                <c:pt idx="285">
                  <c:v>19660</c:v>
                </c:pt>
                <c:pt idx="286">
                  <c:v>19621</c:v>
                </c:pt>
                <c:pt idx="287">
                  <c:v>19877</c:v>
                </c:pt>
                <c:pt idx="288">
                  <c:v>20332</c:v>
                </c:pt>
                <c:pt idx="289">
                  <c:v>19735</c:v>
                </c:pt>
                <c:pt idx="290">
                  <c:v>20380</c:v>
                </c:pt>
                <c:pt idx="291">
                  <c:v>20358</c:v>
                </c:pt>
                <c:pt idx="292">
                  <c:v>20745</c:v>
                </c:pt>
                <c:pt idx="293">
                  <c:v>20607</c:v>
                </c:pt>
                <c:pt idx="294">
                  <c:v>20792</c:v>
                </c:pt>
                <c:pt idx="295">
                  <c:v>21116</c:v>
                </c:pt>
                <c:pt idx="296">
                  <c:v>20818</c:v>
                </c:pt>
                <c:pt idx="297">
                  <c:v>20391</c:v>
                </c:pt>
                <c:pt idx="298">
                  <c:v>20308</c:v>
                </c:pt>
                <c:pt idx="299">
                  <c:v>20283</c:v>
                </c:pt>
                <c:pt idx="300">
                  <c:v>20379</c:v>
                </c:pt>
                <c:pt idx="301">
                  <c:v>20174</c:v>
                </c:pt>
                <c:pt idx="302">
                  <c:v>20265</c:v>
                </c:pt>
                <c:pt idx="303">
                  <c:v>19703</c:v>
                </c:pt>
                <c:pt idx="304">
                  <c:v>18590</c:v>
                </c:pt>
                <c:pt idx="305">
                  <c:v>18494</c:v>
                </c:pt>
                <c:pt idx="306">
                  <c:v>17941</c:v>
                </c:pt>
                <c:pt idx="307">
                  <c:v>16726</c:v>
                </c:pt>
                <c:pt idx="308">
                  <c:v>17459</c:v>
                </c:pt>
                <c:pt idx="309">
                  <c:v>17257</c:v>
                </c:pt>
                <c:pt idx="310">
                  <c:v>18052</c:v>
                </c:pt>
                <c:pt idx="311">
                  <c:v>17141</c:v>
                </c:pt>
                <c:pt idx="312">
                  <c:v>17417</c:v>
                </c:pt>
                <c:pt idx="313">
                  <c:v>18124</c:v>
                </c:pt>
                <c:pt idx="314">
                  <c:v>18974</c:v>
                </c:pt>
                <c:pt idx="315">
                  <c:v>19307</c:v>
                </c:pt>
                <c:pt idx="316">
                  <c:v>18758</c:v>
                </c:pt>
                <c:pt idx="317">
                  <c:v>20301</c:v>
                </c:pt>
                <c:pt idx="318">
                  <c:v>19990</c:v>
                </c:pt>
                <c:pt idx="319">
                  <c:v>18960</c:v>
                </c:pt>
                <c:pt idx="320">
                  <c:v>19803</c:v>
                </c:pt>
                <c:pt idx="321">
                  <c:v>19967</c:v>
                </c:pt>
                <c:pt idx="322">
                  <c:v>20115</c:v>
                </c:pt>
                <c:pt idx="323">
                  <c:v>20469</c:v>
                </c:pt>
                <c:pt idx="324">
                  <c:v>19836</c:v>
                </c:pt>
                <c:pt idx="325">
                  <c:v>19277</c:v>
                </c:pt>
                <c:pt idx="326">
                  <c:v>19935</c:v>
                </c:pt>
                <c:pt idx="327">
                  <c:v>20165</c:v>
                </c:pt>
                <c:pt idx="328">
                  <c:v>19964</c:v>
                </c:pt>
                <c:pt idx="329">
                  <c:v>19725</c:v>
                </c:pt>
                <c:pt idx="330">
                  <c:v>19862</c:v>
                </c:pt>
                <c:pt idx="331">
                  <c:v>20271</c:v>
                </c:pt>
                <c:pt idx="332">
                  <c:v>20342</c:v>
                </c:pt>
                <c:pt idx="333">
                  <c:v>20777</c:v>
                </c:pt>
                <c:pt idx="334">
                  <c:v>20954</c:v>
                </c:pt>
                <c:pt idx="335">
                  <c:v>21395</c:v>
                </c:pt>
                <c:pt idx="336">
                  <c:v>21503</c:v>
                </c:pt>
                <c:pt idx="337">
                  <c:v>20767</c:v>
                </c:pt>
                <c:pt idx="338">
                  <c:v>20543</c:v>
                </c:pt>
                <c:pt idx="339">
                  <c:v>20526</c:v>
                </c:pt>
                <c:pt idx="340">
                  <c:v>20770</c:v>
                </c:pt>
                <c:pt idx="341">
                  <c:v>20463</c:v>
                </c:pt>
                <c:pt idx="342">
                  <c:v>20449</c:v>
                </c:pt>
                <c:pt idx="343">
                  <c:v>20522</c:v>
                </c:pt>
                <c:pt idx="344">
                  <c:v>20664</c:v>
                </c:pt>
                <c:pt idx="345">
                  <c:v>20513</c:v>
                </c:pt>
                <c:pt idx="346">
                  <c:v>20471</c:v>
                </c:pt>
                <c:pt idx="347">
                  <c:v>20658</c:v>
                </c:pt>
                <c:pt idx="348">
                  <c:v>19898</c:v>
                </c:pt>
                <c:pt idx="349">
                  <c:v>19796</c:v>
                </c:pt>
                <c:pt idx="350">
                  <c:v>19834</c:v>
                </c:pt>
                <c:pt idx="351">
                  <c:v>19564</c:v>
                </c:pt>
                <c:pt idx="352">
                  <c:v>19745</c:v>
                </c:pt>
                <c:pt idx="353">
                  <c:v>19969</c:v>
                </c:pt>
                <c:pt idx="354">
                  <c:v>19899</c:v>
                </c:pt>
                <c:pt idx="355">
                  <c:v>19805</c:v>
                </c:pt>
                <c:pt idx="356">
                  <c:v>19812</c:v>
                </c:pt>
                <c:pt idx="357">
                  <c:v>19284</c:v>
                </c:pt>
                <c:pt idx="358">
                  <c:v>19303</c:v>
                </c:pt>
                <c:pt idx="359">
                  <c:v>18667</c:v>
                </c:pt>
                <c:pt idx="360">
                  <c:v>18998</c:v>
                </c:pt>
                <c:pt idx="361">
                  <c:v>18978</c:v>
                </c:pt>
                <c:pt idx="362">
                  <c:v>19163</c:v>
                </c:pt>
                <c:pt idx="363">
                  <c:v>19634</c:v>
                </c:pt>
                <c:pt idx="364">
                  <c:v>19723</c:v>
                </c:pt>
                <c:pt idx="365">
                  <c:v>19519</c:v>
                </c:pt>
                <c:pt idx="366">
                  <c:v>19331</c:v>
                </c:pt>
                <c:pt idx="367">
                  <c:v>18840</c:v>
                </c:pt>
                <c:pt idx="368">
                  <c:v>18104</c:v>
                </c:pt>
                <c:pt idx="369">
                  <c:v>18539</c:v>
                </c:pt>
                <c:pt idx="370">
                  <c:v>18291</c:v>
                </c:pt>
                <c:pt idx="371">
                  <c:v>18021</c:v>
                </c:pt>
                <c:pt idx="372">
                  <c:v>17473</c:v>
                </c:pt>
                <c:pt idx="373">
                  <c:v>17040</c:v>
                </c:pt>
                <c:pt idx="374">
                  <c:v>16358</c:v>
                </c:pt>
                <c:pt idx="375">
                  <c:v>16251</c:v>
                </c:pt>
                <c:pt idx="376">
                  <c:v>15750</c:v>
                </c:pt>
                <c:pt idx="377">
                  <c:v>16140</c:v>
                </c:pt>
                <c:pt idx="378">
                  <c:v>15720</c:v>
                </c:pt>
                <c:pt idx="379">
                  <c:v>16048</c:v>
                </c:pt>
                <c:pt idx="380">
                  <c:v>16968</c:v>
                </c:pt>
                <c:pt idx="381">
                  <c:v>16807</c:v>
                </c:pt>
                <c:pt idx="382">
                  <c:v>17089</c:v>
                </c:pt>
                <c:pt idx="383">
                  <c:v>16421</c:v>
                </c:pt>
                <c:pt idx="384">
                  <c:v>16141</c:v>
                </c:pt>
                <c:pt idx="385">
                  <c:v>15694</c:v>
                </c:pt>
                <c:pt idx="386">
                  <c:v>15849</c:v>
                </c:pt>
                <c:pt idx="387">
                  <c:v>15044</c:v>
                </c:pt>
                <c:pt idx="388">
                  <c:v>14703</c:v>
                </c:pt>
                <c:pt idx="389">
                  <c:v>15265</c:v>
                </c:pt>
                <c:pt idx="390">
                  <c:v>14517</c:v>
                </c:pt>
                <c:pt idx="391">
                  <c:v>16213</c:v>
                </c:pt>
                <c:pt idx="392">
                  <c:v>16518</c:v>
                </c:pt>
                <c:pt idx="393">
                  <c:v>16589</c:v>
                </c:pt>
                <c:pt idx="394">
                  <c:v>16649</c:v>
                </c:pt>
                <c:pt idx="395">
                  <c:v>16741</c:v>
                </c:pt>
                <c:pt idx="396">
                  <c:v>16792</c:v>
                </c:pt>
                <c:pt idx="397">
                  <c:v>18032</c:v>
                </c:pt>
                <c:pt idx="398">
                  <c:v>17771</c:v>
                </c:pt>
                <c:pt idx="399">
                  <c:v>18121</c:v>
                </c:pt>
                <c:pt idx="400">
                  <c:v>18280</c:v>
                </c:pt>
                <c:pt idx="401">
                  <c:v>18759</c:v>
                </c:pt>
                <c:pt idx="402">
                  <c:v>17714</c:v>
                </c:pt>
                <c:pt idx="403">
                  <c:v>17913</c:v>
                </c:pt>
                <c:pt idx="404">
                  <c:v>18506</c:v>
                </c:pt>
                <c:pt idx="405">
                  <c:v>17881</c:v>
                </c:pt>
                <c:pt idx="406">
                  <c:v>18157</c:v>
                </c:pt>
                <c:pt idx="407">
                  <c:v>17337</c:v>
                </c:pt>
                <c:pt idx="408">
                  <c:v>18029</c:v>
                </c:pt>
                <c:pt idx="409">
                  <c:v>17844</c:v>
                </c:pt>
                <c:pt idx="410">
                  <c:v>18151</c:v>
                </c:pt>
                <c:pt idx="411">
                  <c:v>18215</c:v>
                </c:pt>
                <c:pt idx="412">
                  <c:v>18833</c:v>
                </c:pt>
                <c:pt idx="413">
                  <c:v>19287</c:v>
                </c:pt>
                <c:pt idx="414">
                  <c:v>19347</c:v>
                </c:pt>
                <c:pt idx="415">
                  <c:v>19744</c:v>
                </c:pt>
                <c:pt idx="416">
                  <c:v>19868</c:v>
                </c:pt>
                <c:pt idx="417">
                  <c:v>20669</c:v>
                </c:pt>
                <c:pt idx="418">
                  <c:v>20287</c:v>
                </c:pt>
                <c:pt idx="419">
                  <c:v>20366</c:v>
                </c:pt>
                <c:pt idx="420">
                  <c:v>20664</c:v>
                </c:pt>
                <c:pt idx="421">
                  <c:v>20904</c:v>
                </c:pt>
                <c:pt idx="422">
                  <c:v>20935</c:v>
                </c:pt>
                <c:pt idx="423">
                  <c:v>20803</c:v>
                </c:pt>
                <c:pt idx="424">
                  <c:v>20300</c:v>
                </c:pt>
                <c:pt idx="425">
                  <c:v>20169</c:v>
                </c:pt>
                <c:pt idx="426">
                  <c:v>20156</c:v>
                </c:pt>
                <c:pt idx="427">
                  <c:v>20191</c:v>
                </c:pt>
                <c:pt idx="428">
                  <c:v>20701</c:v>
                </c:pt>
                <c:pt idx="429">
                  <c:v>21407</c:v>
                </c:pt>
                <c:pt idx="430">
                  <c:v>21696</c:v>
                </c:pt>
                <c:pt idx="431">
                  <c:v>21660</c:v>
                </c:pt>
                <c:pt idx="432">
                  <c:v>21884</c:v>
                </c:pt>
                <c:pt idx="433">
                  <c:v>22235</c:v>
                </c:pt>
                <c:pt idx="434">
                  <c:v>21662</c:v>
                </c:pt>
                <c:pt idx="435">
                  <c:v>21420</c:v>
                </c:pt>
                <c:pt idx="436">
                  <c:v>21917</c:v>
                </c:pt>
                <c:pt idx="437">
                  <c:v>21798</c:v>
                </c:pt>
                <c:pt idx="438">
                  <c:v>21956</c:v>
                </c:pt>
                <c:pt idx="439">
                  <c:v>21752</c:v>
                </c:pt>
                <c:pt idx="440">
                  <c:v>22289</c:v>
                </c:pt>
                <c:pt idx="441">
                  <c:v>22531</c:v>
                </c:pt>
                <c:pt idx="442">
                  <c:v>22531</c:v>
                </c:pt>
                <c:pt idx="443">
                  <c:v>22232</c:v>
                </c:pt>
                <c:pt idx="444">
                  <c:v>21656</c:v>
                </c:pt>
                <c:pt idx="445">
                  <c:v>21476</c:v>
                </c:pt>
                <c:pt idx="446">
                  <c:v>21125</c:v>
                </c:pt>
                <c:pt idx="447">
                  <c:v>20940</c:v>
                </c:pt>
                <c:pt idx="448">
                  <c:v>20551</c:v>
                </c:pt>
                <c:pt idx="449">
                  <c:v>20834</c:v>
                </c:pt>
                <c:pt idx="450">
                  <c:v>21229</c:v>
                </c:pt>
                <c:pt idx="451">
                  <c:v>20167</c:v>
                </c:pt>
                <c:pt idx="452">
                  <c:v>20153</c:v>
                </c:pt>
                <c:pt idx="453">
                  <c:v>20843</c:v>
                </c:pt>
                <c:pt idx="454">
                  <c:v>21112</c:v>
                </c:pt>
                <c:pt idx="455">
                  <c:v>21547</c:v>
                </c:pt>
                <c:pt idx="456">
                  <c:v>21148</c:v>
                </c:pt>
                <c:pt idx="457">
                  <c:v>20968</c:v>
                </c:pt>
                <c:pt idx="458">
                  <c:v>21612</c:v>
                </c:pt>
                <c:pt idx="459">
                  <c:v>20740</c:v>
                </c:pt>
                <c:pt idx="460">
                  <c:v>20633</c:v>
                </c:pt>
                <c:pt idx="461">
                  <c:v>21201</c:v>
                </c:pt>
                <c:pt idx="462">
                  <c:v>20930</c:v>
                </c:pt>
                <c:pt idx="463">
                  <c:v>21216</c:v>
                </c:pt>
                <c:pt idx="464">
                  <c:v>21020</c:v>
                </c:pt>
                <c:pt idx="465">
                  <c:v>20277</c:v>
                </c:pt>
                <c:pt idx="466">
                  <c:v>20341</c:v>
                </c:pt>
                <c:pt idx="467">
                  <c:v>19690</c:v>
                </c:pt>
                <c:pt idx="468">
                  <c:v>19369</c:v>
                </c:pt>
                <c:pt idx="469">
                  <c:v>19361</c:v>
                </c:pt>
                <c:pt idx="470">
                  <c:v>17304</c:v>
                </c:pt>
                <c:pt idx="471">
                  <c:v>18090</c:v>
                </c:pt>
                <c:pt idx="472">
                  <c:v>17689</c:v>
                </c:pt>
                <c:pt idx="473">
                  <c:v>18330</c:v>
                </c:pt>
                <c:pt idx="474">
                  <c:v>17867</c:v>
                </c:pt>
                <c:pt idx="475">
                  <c:v>18722</c:v>
                </c:pt>
                <c:pt idx="476">
                  <c:v>19035</c:v>
                </c:pt>
                <c:pt idx="477">
                  <c:v>18557</c:v>
                </c:pt>
                <c:pt idx="478">
                  <c:v>18199</c:v>
                </c:pt>
                <c:pt idx="479">
                  <c:v>17924</c:v>
                </c:pt>
                <c:pt idx="480">
                  <c:v>18633</c:v>
                </c:pt>
                <c:pt idx="481">
                  <c:v>18190</c:v>
                </c:pt>
                <c:pt idx="482">
                  <c:v>17861</c:v>
                </c:pt>
                <c:pt idx="483">
                  <c:v>17847</c:v>
                </c:pt>
                <c:pt idx="484">
                  <c:v>18352</c:v>
                </c:pt>
                <c:pt idx="485">
                  <c:v>18613</c:v>
                </c:pt>
                <c:pt idx="486">
                  <c:v>19515</c:v>
                </c:pt>
                <c:pt idx="487">
                  <c:v>19803</c:v>
                </c:pt>
                <c:pt idx="488">
                  <c:v>20325</c:v>
                </c:pt>
                <c:pt idx="489">
                  <c:v>20009</c:v>
                </c:pt>
                <c:pt idx="490">
                  <c:v>20069</c:v>
                </c:pt>
                <c:pt idx="491">
                  <c:v>20486</c:v>
                </c:pt>
                <c:pt idx="492">
                  <c:v>20528</c:v>
                </c:pt>
                <c:pt idx="493">
                  <c:v>20386</c:v>
                </c:pt>
                <c:pt idx="494">
                  <c:v>20524</c:v>
                </c:pt>
                <c:pt idx="495">
                  <c:v>19968</c:v>
                </c:pt>
                <c:pt idx="496">
                  <c:v>19875</c:v>
                </c:pt>
                <c:pt idx="497">
                  <c:v>20249</c:v>
                </c:pt>
                <c:pt idx="498">
                  <c:v>20390</c:v>
                </c:pt>
                <c:pt idx="499">
                  <c:v>19804</c:v>
                </c:pt>
                <c:pt idx="500">
                  <c:v>19604</c:v>
                </c:pt>
                <c:pt idx="501">
                  <c:v>19326</c:v>
                </c:pt>
                <c:pt idx="502">
                  <c:v>18650</c:v>
                </c:pt>
                <c:pt idx="503">
                  <c:v>18229</c:v>
                </c:pt>
                <c:pt idx="504">
                  <c:v>18650</c:v>
                </c:pt>
                <c:pt idx="505">
                  <c:v>17966</c:v>
                </c:pt>
                <c:pt idx="506">
                  <c:v>18058</c:v>
                </c:pt>
                <c:pt idx="507">
                  <c:v>17995</c:v>
                </c:pt>
                <c:pt idx="508">
                  <c:v>17647</c:v>
                </c:pt>
                <c:pt idx="509">
                  <c:v>17377</c:v>
                </c:pt>
                <c:pt idx="510">
                  <c:v>17478</c:v>
                </c:pt>
                <c:pt idx="511">
                  <c:v>17364</c:v>
                </c:pt>
                <c:pt idx="512">
                  <c:v>16459</c:v>
                </c:pt>
                <c:pt idx="513">
                  <c:v>15836</c:v>
                </c:pt>
                <c:pt idx="514">
                  <c:v>15083</c:v>
                </c:pt>
                <c:pt idx="515">
                  <c:v>16722</c:v>
                </c:pt>
                <c:pt idx="516">
                  <c:v>16633</c:v>
                </c:pt>
                <c:pt idx="517">
                  <c:v>16424</c:v>
                </c:pt>
                <c:pt idx="518">
                  <c:v>15904</c:v>
                </c:pt>
                <c:pt idx="519">
                  <c:v>15315</c:v>
                </c:pt>
                <c:pt idx="520">
                  <c:v>14803</c:v>
                </c:pt>
                <c:pt idx="521">
                  <c:v>15259</c:v>
                </c:pt>
                <c:pt idx="522">
                  <c:v>14995</c:v>
                </c:pt>
                <c:pt idx="523">
                  <c:v>16046</c:v>
                </c:pt>
                <c:pt idx="524">
                  <c:v>16789</c:v>
                </c:pt>
                <c:pt idx="525">
                  <c:v>16628</c:v>
                </c:pt>
                <c:pt idx="526">
                  <c:v>17040</c:v>
                </c:pt>
                <c:pt idx="527">
                  <c:v>16791</c:v>
                </c:pt>
                <c:pt idx="528">
                  <c:v>16756</c:v>
                </c:pt>
                <c:pt idx="529">
                  <c:v>16832</c:v>
                </c:pt>
                <c:pt idx="530">
                  <c:v>17132</c:v>
                </c:pt>
                <c:pt idx="531">
                  <c:v>17060</c:v>
                </c:pt>
                <c:pt idx="532">
                  <c:v>16830</c:v>
                </c:pt>
                <c:pt idx="533">
                  <c:v>16739</c:v>
                </c:pt>
                <c:pt idx="534">
                  <c:v>15518</c:v>
                </c:pt>
                <c:pt idx="535">
                  <c:v>16481</c:v>
                </c:pt>
                <c:pt idx="536">
                  <c:v>15704</c:v>
                </c:pt>
                <c:pt idx="537">
                  <c:v>16011</c:v>
                </c:pt>
                <c:pt idx="538">
                  <c:v>15601.099609000001</c:v>
                </c:pt>
                <c:pt idx="539">
                  <c:v>15149</c:v>
                </c:pt>
                <c:pt idx="540">
                  <c:v>15242.860352</c:v>
                </c:pt>
                <c:pt idx="541">
                  <c:v>15801.650390999999</c:v>
                </c:pt>
                <c:pt idx="542">
                  <c:v>15670.780273</c:v>
                </c:pt>
                <c:pt idx="543">
                  <c:v>15323.429688</c:v>
                </c:pt>
                <c:pt idx="544">
                  <c:v>15022.330078000001</c:v>
                </c:pt>
                <c:pt idx="545">
                  <c:v>15267.980469</c:v>
                </c:pt>
                <c:pt idx="546">
                  <c:v>15210.040039</c:v>
                </c:pt>
                <c:pt idx="547">
                  <c:v>16511.240234000001</c:v>
                </c:pt>
                <c:pt idx="548">
                  <c:v>16090.059569999999</c:v>
                </c:pt>
                <c:pt idx="549">
                  <c:v>16570.779297000001</c:v>
                </c:pt>
                <c:pt idx="550">
                  <c:v>16361.889648</c:v>
                </c:pt>
                <c:pt idx="551">
                  <c:v>16378.969727</c:v>
                </c:pt>
                <c:pt idx="552">
                  <c:v>15829.169921999999</c:v>
                </c:pt>
                <c:pt idx="553">
                  <c:v>15123.929688</c:v>
                </c:pt>
                <c:pt idx="554">
                  <c:v>15298.200194999999</c:v>
                </c:pt>
                <c:pt idx="555">
                  <c:v>13915.629883</c:v>
                </c:pt>
                <c:pt idx="556">
                  <c:v>14042.910156</c:v>
                </c:pt>
                <c:pt idx="557">
                  <c:v>13916.980469</c:v>
                </c:pt>
                <c:pt idx="558">
                  <c:v>13983.120117</c:v>
                </c:pt>
                <c:pt idx="559">
                  <c:v>13723.839844</c:v>
                </c:pt>
                <c:pt idx="560">
                  <c:v>13223.690430000001</c:v>
                </c:pt>
                <c:pt idx="561">
                  <c:v>12879.969727</c:v>
                </c:pt>
                <c:pt idx="562">
                  <c:v>13280.540039</c:v>
                </c:pt>
                <c:pt idx="563">
                  <c:v>14144.700194999999</c:v>
                </c:pt>
                <c:pt idx="564">
                  <c:v>13564.509765999999</c:v>
                </c:pt>
                <c:pt idx="565">
                  <c:v>14121.969727</c:v>
                </c:pt>
                <c:pt idx="566">
                  <c:v>14268.209961</c:v>
                </c:pt>
                <c:pt idx="567">
                  <c:v>14779.940430000001</c:v>
                </c:pt>
                <c:pt idx="568">
                  <c:v>15069.389648</c:v>
                </c:pt>
                <c:pt idx="569">
                  <c:v>14639.969727</c:v>
                </c:pt>
                <c:pt idx="570">
                  <c:v>14405.639648</c:v>
                </c:pt>
                <c:pt idx="571">
                  <c:v>14194.290039</c:v>
                </c:pt>
                <c:pt idx="572">
                  <c:v>13706.730469</c:v>
                </c:pt>
                <c:pt idx="573">
                  <c:v>13842.169921999999</c:v>
                </c:pt>
                <c:pt idx="574">
                  <c:v>13391.809569999999</c:v>
                </c:pt>
                <c:pt idx="575">
                  <c:v>13738.860352</c:v>
                </c:pt>
                <c:pt idx="576">
                  <c:v>14154.400390999999</c:v>
                </c:pt>
                <c:pt idx="577">
                  <c:v>14499.25</c:v>
                </c:pt>
                <c:pt idx="578">
                  <c:v>13898.080078000001</c:v>
                </c:pt>
                <c:pt idx="579">
                  <c:v>13973.690430000001</c:v>
                </c:pt>
                <c:pt idx="580">
                  <c:v>14098.040039</c:v>
                </c:pt>
                <c:pt idx="581">
                  <c:v>14367.540039</c:v>
                </c:pt>
                <c:pt idx="582">
                  <c:v>14894</c:v>
                </c:pt>
                <c:pt idx="583">
                  <c:v>15488.860352</c:v>
                </c:pt>
                <c:pt idx="584">
                  <c:v>16378.780273</c:v>
                </c:pt>
                <c:pt idx="585">
                  <c:v>16016.990234000001</c:v>
                </c:pt>
                <c:pt idx="586">
                  <c:v>16290.190430000001</c:v>
                </c:pt>
                <c:pt idx="587">
                  <c:v>16855.630859000001</c:v>
                </c:pt>
                <c:pt idx="588">
                  <c:v>16851.580077999999</c:v>
                </c:pt>
                <c:pt idx="589">
                  <c:v>16923.25</c:v>
                </c:pt>
                <c:pt idx="590">
                  <c:v>16701.529297000001</c:v>
                </c:pt>
                <c:pt idx="591">
                  <c:v>16946.519531000002</c:v>
                </c:pt>
                <c:pt idx="592">
                  <c:v>16810.390625</c:v>
                </c:pt>
                <c:pt idx="593">
                  <c:v>16292.980469</c:v>
                </c:pt>
                <c:pt idx="594">
                  <c:v>15972.679688</c:v>
                </c:pt>
                <c:pt idx="595">
                  <c:v>16300.75</c:v>
                </c:pt>
                <c:pt idx="596">
                  <c:v>17198.550781000002</c:v>
                </c:pt>
                <c:pt idx="597">
                  <c:v>17431.259765999999</c:v>
                </c:pt>
                <c:pt idx="598">
                  <c:v>17436.519531000002</c:v>
                </c:pt>
                <c:pt idx="599">
                  <c:v>17932.470702999999</c:v>
                </c:pt>
                <c:pt idx="600">
                  <c:v>17937.730468999998</c:v>
                </c:pt>
                <c:pt idx="601">
                  <c:v>18248.300781000002</c:v>
                </c:pt>
                <c:pt idx="602">
                  <c:v>17534.439452999999</c:v>
                </c:pt>
                <c:pt idx="603">
                  <c:v>17861.859375</c:v>
                </c:pt>
                <c:pt idx="604">
                  <c:v>17084.240234000001</c:v>
                </c:pt>
                <c:pt idx="605">
                  <c:v>17435.169922000001</c:v>
                </c:pt>
                <c:pt idx="606">
                  <c:v>18098.109375</c:v>
                </c:pt>
                <c:pt idx="607">
                  <c:v>17599.369140999999</c:v>
                </c:pt>
                <c:pt idx="608">
                  <c:v>17629.990234000001</c:v>
                </c:pt>
                <c:pt idx="609">
                  <c:v>17711.019531000002</c:v>
                </c:pt>
                <c:pt idx="610">
                  <c:v>17342.269531000002</c:v>
                </c:pt>
                <c:pt idx="611">
                  <c:v>16871.730468999998</c:v>
                </c:pt>
                <c:pt idx="612">
                  <c:v>17712.560547000001</c:v>
                </c:pt>
                <c:pt idx="613">
                  <c:v>18062.179688</c:v>
                </c:pt>
                <c:pt idx="614">
                  <c:v>17601.570313</c:v>
                </c:pt>
                <c:pt idx="615">
                  <c:v>17438.800781000002</c:v>
                </c:pt>
                <c:pt idx="616">
                  <c:v>17942.080077999999</c:v>
                </c:pt>
                <c:pt idx="617">
                  <c:v>18354.900390999999</c:v>
                </c:pt>
                <c:pt idx="618">
                  <c:v>18258.550781000002</c:v>
                </c:pt>
                <c:pt idx="619">
                  <c:v>18570.839843999998</c:v>
                </c:pt>
                <c:pt idx="620">
                  <c:v>18914.5</c:v>
                </c:pt>
                <c:pt idx="621">
                  <c:v>18368.140625</c:v>
                </c:pt>
                <c:pt idx="622">
                  <c:v>18271.849609000001</c:v>
                </c:pt>
                <c:pt idx="623">
                  <c:v>18095.119140999999</c:v>
                </c:pt>
                <c:pt idx="624">
                  <c:v>18584.949218999998</c:v>
                </c:pt>
                <c:pt idx="625">
                  <c:v>18934.339843999998</c:v>
                </c:pt>
                <c:pt idx="626">
                  <c:v>18193.410156000002</c:v>
                </c:pt>
                <c:pt idx="627">
                  <c:v>18956.550781000002</c:v>
                </c:pt>
                <c:pt idx="628">
                  <c:v>18878.089843999998</c:v>
                </c:pt>
                <c:pt idx="629">
                  <c:v>19434.779297000001</c:v>
                </c:pt>
                <c:pt idx="630">
                  <c:v>19763.130859000001</c:v>
                </c:pt>
                <c:pt idx="631">
                  <c:v>19710.019531000002</c:v>
                </c:pt>
                <c:pt idx="632">
                  <c:v>19789.029297000001</c:v>
                </c:pt>
                <c:pt idx="633">
                  <c:v>19817.880859000001</c:v>
                </c:pt>
                <c:pt idx="634">
                  <c:v>19927.539063</c:v>
                </c:pt>
                <c:pt idx="635">
                  <c:v>19750.400390999999</c:v>
                </c:pt>
                <c:pt idx="636">
                  <c:v>19566.320313</c:v>
                </c:pt>
                <c:pt idx="637">
                  <c:v>19958.080077999999</c:v>
                </c:pt>
                <c:pt idx="638">
                  <c:v>20337.320313</c:v>
                </c:pt>
                <c:pt idx="639">
                  <c:v>20252.810547000001</c:v>
                </c:pt>
                <c:pt idx="640">
                  <c:v>20434.679688</c:v>
                </c:pt>
                <c:pt idx="641">
                  <c:v>18252.679688</c:v>
                </c:pt>
                <c:pt idx="642">
                  <c:v>17973.699218999998</c:v>
                </c:pt>
                <c:pt idx="643">
                  <c:v>18439.359375</c:v>
                </c:pt>
                <c:pt idx="644">
                  <c:v>17357.859375</c:v>
                </c:pt>
                <c:pt idx="645">
                  <c:v>16858.169922000001</c:v>
                </c:pt>
                <c:pt idx="646">
                  <c:v>16008.139648</c:v>
                </c:pt>
                <c:pt idx="647">
                  <c:v>16800.060547000001</c:v>
                </c:pt>
                <c:pt idx="648">
                  <c:v>16861.910156000002</c:v>
                </c:pt>
                <c:pt idx="649">
                  <c:v>16318.309569999999</c:v>
                </c:pt>
                <c:pt idx="650">
                  <c:v>16963.210938</c:v>
                </c:pt>
                <c:pt idx="651">
                  <c:v>17411.050781000002</c:v>
                </c:pt>
                <c:pt idx="652">
                  <c:v>17398.240234000001</c:v>
                </c:pt>
                <c:pt idx="653">
                  <c:v>17142.900390999999</c:v>
                </c:pt>
                <c:pt idx="654">
                  <c:v>16811.490234000001</c:v>
                </c:pt>
                <c:pt idx="655">
                  <c:v>15838.570313</c:v>
                </c:pt>
                <c:pt idx="656">
                  <c:v>15667.360352</c:v>
                </c:pt>
                <c:pt idx="657">
                  <c:v>16117.5</c:v>
                </c:pt>
                <c:pt idx="658">
                  <c:v>16280.490234000001</c:v>
                </c:pt>
                <c:pt idx="659">
                  <c:v>16911.330077999999</c:v>
                </c:pt>
                <c:pt idx="660">
                  <c:v>16739.779297000001</c:v>
                </c:pt>
                <c:pt idx="661">
                  <c:v>16501.550781000002</c:v>
                </c:pt>
                <c:pt idx="662">
                  <c:v>16213.280273</c:v>
                </c:pt>
                <c:pt idx="663">
                  <c:v>15818.25</c:v>
                </c:pt>
                <c:pt idx="664">
                  <c:v>15747.259765999999</c:v>
                </c:pt>
                <c:pt idx="665">
                  <c:v>15994.240234000001</c:v>
                </c:pt>
                <c:pt idx="666">
                  <c:v>15330.309569999999</c:v>
                </c:pt>
                <c:pt idx="667">
                  <c:v>15198.730469</c:v>
                </c:pt>
                <c:pt idx="668">
                  <c:v>14582.200194999999</c:v>
                </c:pt>
                <c:pt idx="669">
                  <c:v>14837.780273</c:v>
                </c:pt>
                <c:pt idx="670">
                  <c:v>14988.540039</c:v>
                </c:pt>
                <c:pt idx="671">
                  <c:v>14544.299805000001</c:v>
                </c:pt>
                <c:pt idx="672">
                  <c:v>14315.349609000001</c:v>
                </c:pt>
                <c:pt idx="673">
                  <c:v>14835.330078000001</c:v>
                </c:pt>
                <c:pt idx="674">
                  <c:v>14696.509765999999</c:v>
                </c:pt>
                <c:pt idx="675">
                  <c:v>14552.290039</c:v>
                </c:pt>
                <c:pt idx="676">
                  <c:v>13427.080078000001</c:v>
                </c:pt>
                <c:pt idx="677">
                  <c:v>13785.690430000001</c:v>
                </c:pt>
                <c:pt idx="678">
                  <c:v>13867.610352</c:v>
                </c:pt>
                <c:pt idx="679">
                  <c:v>13347.740234000001</c:v>
                </c:pt>
                <c:pt idx="680">
                  <c:v>13989.120117</c:v>
                </c:pt>
                <c:pt idx="681">
                  <c:v>13696.059569999999</c:v>
                </c:pt>
                <c:pt idx="682">
                  <c:v>13703.629883</c:v>
                </c:pt>
                <c:pt idx="683">
                  <c:v>13422.830078000001</c:v>
                </c:pt>
                <c:pt idx="684">
                  <c:v>13175.490234000001</c:v>
                </c:pt>
                <c:pt idx="685">
                  <c:v>13246</c:v>
                </c:pt>
                <c:pt idx="686">
                  <c:v>12261.799805000001</c:v>
                </c:pt>
                <c:pt idx="687">
                  <c:v>12627.900390999999</c:v>
                </c:pt>
                <c:pt idx="688">
                  <c:v>12232.980469</c:v>
                </c:pt>
                <c:pt idx="689">
                  <c:v>13214.540039</c:v>
                </c:pt>
                <c:pt idx="690">
                  <c:v>12999.700194999999</c:v>
                </c:pt>
                <c:pt idx="691">
                  <c:v>13383.759765999999</c:v>
                </c:pt>
                <c:pt idx="692">
                  <c:v>13385.719727</c:v>
                </c:pt>
                <c:pt idx="693">
                  <c:v>13765.669921999999</c:v>
                </c:pt>
                <c:pt idx="694">
                  <c:v>13934.320313</c:v>
                </c:pt>
                <c:pt idx="695">
                  <c:v>14421.639648</c:v>
                </c:pt>
                <c:pt idx="696">
                  <c:v>14043.919921999999</c:v>
                </c:pt>
                <c:pt idx="697">
                  <c:v>13877.769531</c:v>
                </c:pt>
                <c:pt idx="698">
                  <c:v>13765.919921999999</c:v>
                </c:pt>
                <c:pt idx="699">
                  <c:v>13261.839844</c:v>
                </c:pt>
                <c:pt idx="700">
                  <c:v>13430.219727</c:v>
                </c:pt>
                <c:pt idx="701">
                  <c:v>12790.379883</c:v>
                </c:pt>
                <c:pt idx="702">
                  <c:v>13044.610352</c:v>
                </c:pt>
                <c:pt idx="703">
                  <c:v>12969.049805000001</c:v>
                </c:pt>
                <c:pt idx="704">
                  <c:v>12306.080078000001</c:v>
                </c:pt>
                <c:pt idx="705">
                  <c:v>12355.150390999999</c:v>
                </c:pt>
                <c:pt idx="706">
                  <c:v>11908.389648</c:v>
                </c:pt>
                <c:pt idx="707">
                  <c:v>11798.080078000001</c:v>
                </c:pt>
                <c:pt idx="708">
                  <c:v>12241.969727</c:v>
                </c:pt>
                <c:pt idx="709">
                  <c:v>11735.059569999999</c:v>
                </c:pt>
                <c:pt idx="710">
                  <c:v>11445.540039</c:v>
                </c:pt>
                <c:pt idx="711">
                  <c:v>11166.309569999999</c:v>
                </c:pt>
                <c:pt idx="712">
                  <c:v>10713.509765999999</c:v>
                </c:pt>
                <c:pt idx="713">
                  <c:v>10516.790039</c:v>
                </c:pt>
                <c:pt idx="714">
                  <c:v>10008.889648</c:v>
                </c:pt>
                <c:pt idx="715">
                  <c:v>9554.9902340000008</c:v>
                </c:pt>
                <c:pt idx="716">
                  <c:v>9774.6796880000002</c:v>
                </c:pt>
                <c:pt idx="717">
                  <c:v>10205.870117</c:v>
                </c:pt>
                <c:pt idx="718">
                  <c:v>10632.349609000001</c:v>
                </c:pt>
                <c:pt idx="719">
                  <c:v>10538.790039</c:v>
                </c:pt>
                <c:pt idx="720">
                  <c:v>10795.160156</c:v>
                </c:pt>
                <c:pt idx="721">
                  <c:v>10383.780273</c:v>
                </c:pt>
                <c:pt idx="722">
                  <c:v>10215.709961</c:v>
                </c:pt>
                <c:pt idx="723">
                  <c:v>10649.089844</c:v>
                </c:pt>
                <c:pt idx="724">
                  <c:v>10696.820313</c:v>
                </c:pt>
                <c:pt idx="725">
                  <c:v>10697.440430000001</c:v>
                </c:pt>
                <c:pt idx="726">
                  <c:v>10796.889648</c:v>
                </c:pt>
                <c:pt idx="727">
                  <c:v>10511.650390999999</c:v>
                </c:pt>
                <c:pt idx="728">
                  <c:v>10335.450194999999</c:v>
                </c:pt>
                <c:pt idx="729">
                  <c:v>10542.620117</c:v>
                </c:pt>
                <c:pt idx="730">
                  <c:v>10871.490234000001</c:v>
                </c:pt>
                <c:pt idx="731">
                  <c:v>10441.589844</c:v>
                </c:pt>
                <c:pt idx="732">
                  <c:v>10293.320313</c:v>
                </c:pt>
                <c:pt idx="733">
                  <c:v>10144.139648</c:v>
                </c:pt>
                <c:pt idx="734">
                  <c:v>9791.4296880000002</c:v>
                </c:pt>
                <c:pt idx="735">
                  <c:v>9686.0595699999994</c:v>
                </c:pt>
                <c:pt idx="736">
                  <c:v>10048.099609000001</c:v>
                </c:pt>
                <c:pt idx="737">
                  <c:v>10356.780273</c:v>
                </c:pt>
                <c:pt idx="738">
                  <c:v>10812</c:v>
                </c:pt>
                <c:pt idx="739">
                  <c:v>11885.790039</c:v>
                </c:pt>
                <c:pt idx="740">
                  <c:v>11648.009765999999</c:v>
                </c:pt>
                <c:pt idx="741">
                  <c:v>11345.080078000001</c:v>
                </c:pt>
                <c:pt idx="742">
                  <c:v>11024.940430000001</c:v>
                </c:pt>
                <c:pt idx="743">
                  <c:v>11335.490234000001</c:v>
                </c:pt>
                <c:pt idx="744">
                  <c:v>10962.980469</c:v>
                </c:pt>
                <c:pt idx="745">
                  <c:v>11512.009765999999</c:v>
                </c:pt>
                <c:pt idx="746">
                  <c:v>11541.389648</c:v>
                </c:pt>
                <c:pt idx="747">
                  <c:v>11551.009765999999</c:v>
                </c:pt>
                <c:pt idx="748">
                  <c:v>11531.110352</c:v>
                </c:pt>
                <c:pt idx="749">
                  <c:v>11847.320313</c:v>
                </c:pt>
                <c:pt idx="750">
                  <c:v>11976.280273</c:v>
                </c:pt>
                <c:pt idx="751">
                  <c:v>11763.700194999999</c:v>
                </c:pt>
                <c:pt idx="752">
                  <c:v>11438.530273</c:v>
                </c:pt>
                <c:pt idx="753">
                  <c:v>10920.629883</c:v>
                </c:pt>
                <c:pt idx="754">
                  <c:v>10354.349609000001</c:v>
                </c:pt>
                <c:pt idx="755">
                  <c:v>10621.839844</c:v>
                </c:pt>
                <c:pt idx="756">
                  <c:v>10826.089844</c:v>
                </c:pt>
                <c:pt idx="757">
                  <c:v>10601.450194999999</c:v>
                </c:pt>
                <c:pt idx="758">
                  <c:v>10202.360352</c:v>
                </c:pt>
                <c:pt idx="759">
                  <c:v>9591.0302730000003</c:v>
                </c:pt>
                <c:pt idx="760">
                  <c:v>9709.6601559999999</c:v>
                </c:pt>
                <c:pt idx="761">
                  <c:v>9999.7900389999995</c:v>
                </c:pt>
                <c:pt idx="762">
                  <c:v>9788.1298829999996</c:v>
                </c:pt>
                <c:pt idx="763">
                  <c:v>9867.4501949999994</c:v>
                </c:pt>
                <c:pt idx="764">
                  <c:v>9619.2998050000006</c:v>
                </c:pt>
                <c:pt idx="765">
                  <c:v>9129.0703130000002</c:v>
                </c:pt>
                <c:pt idx="766">
                  <c:v>9241.9296880000002</c:v>
                </c:pt>
                <c:pt idx="767">
                  <c:v>9481.0800780000009</c:v>
                </c:pt>
                <c:pt idx="768">
                  <c:v>9530.4404300000006</c:v>
                </c:pt>
                <c:pt idx="769">
                  <c:v>9027.5498050000006</c:v>
                </c:pt>
                <c:pt idx="770">
                  <c:v>8529.6103519999997</c:v>
                </c:pt>
                <c:pt idx="771">
                  <c:v>9086.1298829999996</c:v>
                </c:pt>
                <c:pt idx="772">
                  <c:v>8726.2900389999995</c:v>
                </c:pt>
                <c:pt idx="773">
                  <c:v>8685.7197269999997</c:v>
                </c:pt>
                <c:pt idx="774">
                  <c:v>8690.7695309999999</c:v>
                </c:pt>
                <c:pt idx="775">
                  <c:v>8503.5898440000001</c:v>
                </c:pt>
                <c:pt idx="776">
                  <c:v>8772.5595699999994</c:v>
                </c:pt>
                <c:pt idx="777">
                  <c:v>9215.5595699999994</c:v>
                </c:pt>
                <c:pt idx="778">
                  <c:v>8863.2597659999992</c:v>
                </c:pt>
                <c:pt idx="779">
                  <c:v>8516.0703130000002</c:v>
                </c:pt>
                <c:pt idx="780">
                  <c:v>8406.8798829999996</c:v>
                </c:pt>
                <c:pt idx="781">
                  <c:v>8714.0498050000006</c:v>
                </c:pt>
                <c:pt idx="782">
                  <c:v>8578.9501949999994</c:v>
                </c:pt>
                <c:pt idx="783">
                  <c:v>8470.4501949999994</c:v>
                </c:pt>
                <c:pt idx="784">
                  <c:v>8690.25</c:v>
                </c:pt>
                <c:pt idx="785">
                  <c:v>8731.6503909999992</c:v>
                </c:pt>
                <c:pt idx="786">
                  <c:v>8339.9404300000006</c:v>
                </c:pt>
                <c:pt idx="787">
                  <c:v>8448.1601559999999</c:v>
                </c:pt>
                <c:pt idx="788">
                  <c:v>8701.9199219999991</c:v>
                </c:pt>
                <c:pt idx="789">
                  <c:v>8513.5400389999995</c:v>
                </c:pt>
                <c:pt idx="790">
                  <c:v>8363.0400389999995</c:v>
                </c:pt>
                <c:pt idx="791">
                  <c:v>8144.1201170000004</c:v>
                </c:pt>
                <c:pt idx="792">
                  <c:v>8002.6899409999996</c:v>
                </c:pt>
                <c:pt idx="793">
                  <c:v>8195.0498050000006</c:v>
                </c:pt>
                <c:pt idx="794">
                  <c:v>8280.1601559999999</c:v>
                </c:pt>
                <c:pt idx="795">
                  <c:v>8074.1201170000004</c:v>
                </c:pt>
                <c:pt idx="796">
                  <c:v>7816.4902339999999</c:v>
                </c:pt>
                <c:pt idx="797">
                  <c:v>7874.5097660000001</c:v>
                </c:pt>
                <c:pt idx="798">
                  <c:v>7699.5</c:v>
                </c:pt>
                <c:pt idx="799">
                  <c:v>7907.1899409999996</c:v>
                </c:pt>
                <c:pt idx="800">
                  <c:v>8152.1601559999999</c:v>
                </c:pt>
                <c:pt idx="801">
                  <c:v>8117.2900390000004</c:v>
                </c:pt>
                <c:pt idx="802">
                  <c:v>8184.7597660000001</c:v>
                </c:pt>
                <c:pt idx="803">
                  <c:v>8424.5097659999992</c:v>
                </c:pt>
                <c:pt idx="804">
                  <c:v>8785.8701170000004</c:v>
                </c:pt>
                <c:pt idx="805">
                  <c:v>8980.6396480000003</c:v>
                </c:pt>
                <c:pt idx="806">
                  <c:v>9120.3896480000003</c:v>
                </c:pt>
                <c:pt idx="807">
                  <c:v>9104.0595699999994</c:v>
                </c:pt>
                <c:pt idx="808">
                  <c:v>9547.7304690000001</c:v>
                </c:pt>
                <c:pt idx="809">
                  <c:v>9635.3496090000008</c:v>
                </c:pt>
                <c:pt idx="810">
                  <c:v>9527.7304690000001</c:v>
                </c:pt>
                <c:pt idx="811">
                  <c:v>9648.0097659999992</c:v>
                </c:pt>
                <c:pt idx="812">
                  <c:v>9611.6699219999991</c:v>
                </c:pt>
                <c:pt idx="813">
                  <c:v>9327.5302730000003</c:v>
                </c:pt>
                <c:pt idx="814">
                  <c:v>9863.4697269999997</c:v>
                </c:pt>
                <c:pt idx="815">
                  <c:v>10281.169921999999</c:v>
                </c:pt>
                <c:pt idx="816">
                  <c:v>10343.549805000001</c:v>
                </c:pt>
                <c:pt idx="817">
                  <c:v>10650.769531</c:v>
                </c:pt>
                <c:pt idx="818">
                  <c:v>10712.809569999999</c:v>
                </c:pt>
                <c:pt idx="819">
                  <c:v>10938.419921999999</c:v>
                </c:pt>
                <c:pt idx="820">
                  <c:v>10318.440430000001</c:v>
                </c:pt>
                <c:pt idx="821">
                  <c:v>10709.290039</c:v>
                </c:pt>
                <c:pt idx="822">
                  <c:v>10786.040039</c:v>
                </c:pt>
                <c:pt idx="823">
                  <c:v>11037.889648</c:v>
                </c:pt>
                <c:pt idx="824">
                  <c:v>10335.700194999999</c:v>
                </c:pt>
                <c:pt idx="825">
                  <c:v>10559.589844</c:v>
                </c:pt>
                <c:pt idx="826">
                  <c:v>10628.980469</c:v>
                </c:pt>
                <c:pt idx="827">
                  <c:v>10167.059569999999</c:v>
                </c:pt>
                <c:pt idx="828">
                  <c:v>9852.8300780000009</c:v>
                </c:pt>
                <c:pt idx="829">
                  <c:v>10100.570313</c:v>
                </c:pt>
                <c:pt idx="830">
                  <c:v>10373.459961</c:v>
                </c:pt>
                <c:pt idx="831">
                  <c:v>10169.660156</c:v>
                </c:pt>
                <c:pt idx="832">
                  <c:v>10284.540039</c:v>
                </c:pt>
                <c:pt idx="833">
                  <c:v>10417.410156</c:v>
                </c:pt>
                <c:pt idx="834">
                  <c:v>10676.639648</c:v>
                </c:pt>
                <c:pt idx="835">
                  <c:v>10965.049805000001</c:v>
                </c:pt>
                <c:pt idx="836">
                  <c:v>10857.200194999999</c:v>
                </c:pt>
                <c:pt idx="837">
                  <c:v>11069.009765999999</c:v>
                </c:pt>
                <c:pt idx="838">
                  <c:v>10783.610352</c:v>
                </c:pt>
                <c:pt idx="839">
                  <c:v>10460.919921999999</c:v>
                </c:pt>
                <c:pt idx="840">
                  <c:v>10557.690430000001</c:v>
                </c:pt>
                <c:pt idx="841">
                  <c:v>10720.690430000001</c:v>
                </c:pt>
                <c:pt idx="842">
                  <c:v>11041.919921999999</c:v>
                </c:pt>
                <c:pt idx="843">
                  <c:v>11537.290039</c:v>
                </c:pt>
                <c:pt idx="844">
                  <c:v>11162.75</c:v>
                </c:pt>
                <c:pt idx="845">
                  <c:v>11418.509765999999</c:v>
                </c:pt>
                <c:pt idx="846">
                  <c:v>11770.650390999999</c:v>
                </c:pt>
                <c:pt idx="847">
                  <c:v>11815.950194999999</c:v>
                </c:pt>
                <c:pt idx="848">
                  <c:v>11897.509765999999</c:v>
                </c:pt>
                <c:pt idx="849">
                  <c:v>11824.559569999999</c:v>
                </c:pt>
                <c:pt idx="850">
                  <c:v>12120.660156</c:v>
                </c:pt>
                <c:pt idx="851">
                  <c:v>11761.790039</c:v>
                </c:pt>
                <c:pt idx="852">
                  <c:v>11438.820313</c:v>
                </c:pt>
                <c:pt idx="853">
                  <c:v>10849.629883</c:v>
                </c:pt>
                <c:pt idx="854">
                  <c:v>11070.25</c:v>
                </c:pt>
                <c:pt idx="855">
                  <c:v>11309.570313</c:v>
                </c:pt>
                <c:pt idx="856">
                  <c:v>11128.049805000001</c:v>
                </c:pt>
                <c:pt idx="857">
                  <c:v>11526.820313</c:v>
                </c:pt>
                <c:pt idx="858">
                  <c:v>11382.080078000001</c:v>
                </c:pt>
                <c:pt idx="859">
                  <c:v>11780.400390999999</c:v>
                </c:pt>
                <c:pt idx="860">
                  <c:v>11721.490234000001</c:v>
                </c:pt>
                <c:pt idx="861">
                  <c:v>11423.530273</c:v>
                </c:pt>
                <c:pt idx="862">
                  <c:v>11436</c:v>
                </c:pt>
                <c:pt idx="863">
                  <c:v>11187.330078000001</c:v>
                </c:pt>
                <c:pt idx="864">
                  <c:v>11325.780273</c:v>
                </c:pt>
                <c:pt idx="865">
                  <c:v>10972.570313</c:v>
                </c:pt>
                <c:pt idx="866">
                  <c:v>10757.200194999999</c:v>
                </c:pt>
                <c:pt idx="867">
                  <c:v>10889.139648</c:v>
                </c:pt>
                <c:pt idx="868">
                  <c:v>11209.589844</c:v>
                </c:pt>
                <c:pt idx="869">
                  <c:v>11022.490234000001</c:v>
                </c:pt>
                <c:pt idx="870">
                  <c:v>11083.230469</c:v>
                </c:pt>
                <c:pt idx="871">
                  <c:v>11082.490234000001</c:v>
                </c:pt>
                <c:pt idx="872">
                  <c:v>10895.160156</c:v>
                </c:pt>
                <c:pt idx="873">
                  <c:v>10985.169921999999</c:v>
                </c:pt>
                <c:pt idx="874">
                  <c:v>11349.349609000001</c:v>
                </c:pt>
                <c:pt idx="875">
                  <c:v>10982.950194999999</c:v>
                </c:pt>
                <c:pt idx="876">
                  <c:v>10857.129883</c:v>
                </c:pt>
                <c:pt idx="877">
                  <c:v>10771.419921999999</c:v>
                </c:pt>
                <c:pt idx="878">
                  <c:v>11061.769531</c:v>
                </c:pt>
                <c:pt idx="879">
                  <c:v>11019.980469</c:v>
                </c:pt>
                <c:pt idx="880">
                  <c:v>11082.839844</c:v>
                </c:pt>
                <c:pt idx="881">
                  <c:v>10833.75</c:v>
                </c:pt>
                <c:pt idx="882">
                  <c:v>11074.889648</c:v>
                </c:pt>
                <c:pt idx="883">
                  <c:v>10756.799805000001</c:v>
                </c:pt>
                <c:pt idx="884">
                  <c:v>11078.320313</c:v>
                </c:pt>
                <c:pt idx="885">
                  <c:v>11365.480469</c:v>
                </c:pt>
                <c:pt idx="886">
                  <c:v>11488.759765999999</c:v>
                </c:pt>
                <c:pt idx="887">
                  <c:v>11433.240234000001</c:v>
                </c:pt>
                <c:pt idx="888">
                  <c:v>11438.389648</c:v>
                </c:pt>
                <c:pt idx="889">
                  <c:v>11238.370117</c:v>
                </c:pt>
                <c:pt idx="890">
                  <c:v>11320.580078000001</c:v>
                </c:pt>
                <c:pt idx="891">
                  <c:v>11360.400390999999</c:v>
                </c:pt>
                <c:pt idx="892">
                  <c:v>11553.559569999999</c:v>
                </c:pt>
                <c:pt idx="893">
                  <c:v>11660.120117</c:v>
                </c:pt>
                <c:pt idx="894">
                  <c:v>11658.25</c:v>
                </c:pt>
                <c:pt idx="895">
                  <c:v>11873.049805000001</c:v>
                </c:pt>
                <c:pt idx="896">
                  <c:v>11923.889648</c:v>
                </c:pt>
                <c:pt idx="897">
                  <c:v>11879.809569999999</c:v>
                </c:pt>
                <c:pt idx="898">
                  <c:v>11761.099609000001</c:v>
                </c:pt>
                <c:pt idx="899">
                  <c:v>11723.629883</c:v>
                </c:pt>
                <c:pt idx="900">
                  <c:v>11874.75</c:v>
                </c:pt>
                <c:pt idx="901">
                  <c:v>11370.690430000001</c:v>
                </c:pt>
                <c:pt idx="902">
                  <c:v>11045.950194999999</c:v>
                </c:pt>
                <c:pt idx="903">
                  <c:v>11008.900390999999</c:v>
                </c:pt>
                <c:pt idx="904">
                  <c:v>11192.169921999999</c:v>
                </c:pt>
                <c:pt idx="905">
                  <c:v>11049.110352</c:v>
                </c:pt>
                <c:pt idx="906">
                  <c:v>11037.290039</c:v>
                </c:pt>
                <c:pt idx="907">
                  <c:v>11192.330078000001</c:v>
                </c:pt>
                <c:pt idx="908">
                  <c:v>11300.049805000001</c:v>
                </c:pt>
                <c:pt idx="909">
                  <c:v>11304.230469</c:v>
                </c:pt>
                <c:pt idx="910">
                  <c:v>11514.030273</c:v>
                </c:pt>
                <c:pt idx="911">
                  <c:v>11537.030273</c:v>
                </c:pt>
                <c:pt idx="912">
                  <c:v>11630.129883</c:v>
                </c:pt>
                <c:pt idx="913">
                  <c:v>11565.990234000001</c:v>
                </c:pt>
                <c:pt idx="914">
                  <c:v>11758.679688</c:v>
                </c:pt>
                <c:pt idx="915">
                  <c:v>11695.049805000001</c:v>
                </c:pt>
                <c:pt idx="916">
                  <c:v>11899.599609000001</c:v>
                </c:pt>
                <c:pt idx="917">
                  <c:v>11766.480469</c:v>
                </c:pt>
                <c:pt idx="918">
                  <c:v>12261.679688</c:v>
                </c:pt>
                <c:pt idx="919">
                  <c:v>12291.730469</c:v>
                </c:pt>
                <c:pt idx="920">
                  <c:v>12439.480469</c:v>
                </c:pt>
                <c:pt idx="921">
                  <c:v>12600</c:v>
                </c:pt>
                <c:pt idx="922">
                  <c:v>12692.040039</c:v>
                </c:pt>
                <c:pt idx="923">
                  <c:v>12958.679688</c:v>
                </c:pt>
                <c:pt idx="924">
                  <c:v>13159.360352</c:v>
                </c:pt>
                <c:pt idx="925">
                  <c:v>13574.299805000001</c:v>
                </c:pt>
                <c:pt idx="926">
                  <c:v>13227.740234000001</c:v>
                </c:pt>
                <c:pt idx="927">
                  <c:v>13420.540039</c:v>
                </c:pt>
                <c:pt idx="928">
                  <c:v>13199.950194999999</c:v>
                </c:pt>
                <c:pt idx="929">
                  <c:v>13346.540039</c:v>
                </c:pt>
                <c:pt idx="930">
                  <c:v>14075.959961</c:v>
                </c:pt>
                <c:pt idx="931">
                  <c:v>14155.059569999999</c:v>
                </c:pt>
                <c:pt idx="932">
                  <c:v>14623.120117</c:v>
                </c:pt>
                <c:pt idx="933">
                  <c:v>14784.290039</c:v>
                </c:pt>
                <c:pt idx="934">
                  <c:v>15421.599609000001</c:v>
                </c:pt>
                <c:pt idx="935">
                  <c:v>15404.049805000001</c:v>
                </c:pt>
                <c:pt idx="936">
                  <c:v>15173.070313</c:v>
                </c:pt>
                <c:pt idx="937">
                  <c:v>15941.370117</c:v>
                </c:pt>
                <c:pt idx="938">
                  <c:v>16111.429688</c:v>
                </c:pt>
                <c:pt idx="939">
                  <c:v>16428.210938</c:v>
                </c:pt>
                <c:pt idx="940">
                  <c:v>16454.949218999998</c:v>
                </c:pt>
                <c:pt idx="941">
                  <c:v>15696.690430000001</c:v>
                </c:pt>
                <c:pt idx="942">
                  <c:v>16460.679688</c:v>
                </c:pt>
                <c:pt idx="943">
                  <c:v>16659.640625</c:v>
                </c:pt>
                <c:pt idx="944">
                  <c:v>16257.830078000001</c:v>
                </c:pt>
                <c:pt idx="945">
                  <c:v>15713.450194999999</c:v>
                </c:pt>
                <c:pt idx="946">
                  <c:v>16101.910156</c:v>
                </c:pt>
                <c:pt idx="947">
                  <c:v>15663.339844</c:v>
                </c:pt>
                <c:pt idx="948">
                  <c:v>16115.629883</c:v>
                </c:pt>
                <c:pt idx="949">
                  <c:v>16339.730469</c:v>
                </c:pt>
                <c:pt idx="950">
                  <c:v>16560.869140999999</c:v>
                </c:pt>
                <c:pt idx="951">
                  <c:v>17059.660156000002</c:v>
                </c:pt>
                <c:pt idx="952">
                  <c:v>17563.369140999999</c:v>
                </c:pt>
                <c:pt idx="953">
                  <c:v>17233.820313</c:v>
                </c:pt>
                <c:pt idx="954">
                  <c:v>17403.960938</c:v>
                </c:pt>
                <c:pt idx="955">
                  <c:v>16906.230468999998</c:v>
                </c:pt>
                <c:pt idx="956">
                  <c:v>17153.769531000002</c:v>
                </c:pt>
                <c:pt idx="957">
                  <c:v>16601.779297000001</c:v>
                </c:pt>
                <c:pt idx="958">
                  <c:v>16155.450194999999</c:v>
                </c:pt>
                <c:pt idx="959">
                  <c:v>15970.759765999999</c:v>
                </c:pt>
                <c:pt idx="960">
                  <c:v>15789.309569999999</c:v>
                </c:pt>
                <c:pt idx="961">
                  <c:v>14750.839844</c:v>
                </c:pt>
                <c:pt idx="962">
                  <c:v>14879.339844</c:v>
                </c:pt>
                <c:pt idx="963">
                  <c:v>15124.040039</c:v>
                </c:pt>
                <c:pt idx="964">
                  <c:v>15505.179688</c:v>
                </c:pt>
                <c:pt idx="965">
                  <c:v>15307.610352</c:v>
                </c:pt>
                <c:pt idx="966">
                  <c:v>14845.240234000001</c:v>
                </c:pt>
                <c:pt idx="967">
                  <c:v>14821.259765999999</c:v>
                </c:pt>
                <c:pt idx="968">
                  <c:v>15342.870117</c:v>
                </c:pt>
                <c:pt idx="969">
                  <c:v>15499.179688</c:v>
                </c:pt>
                <c:pt idx="970">
                  <c:v>15565.019531</c:v>
                </c:pt>
                <c:pt idx="971">
                  <c:v>16105.980469</c:v>
                </c:pt>
                <c:pt idx="972">
                  <c:v>15938.660156</c:v>
                </c:pt>
                <c:pt idx="973">
                  <c:v>16134.25</c:v>
                </c:pt>
                <c:pt idx="974">
                  <c:v>16080.459961</c:v>
                </c:pt>
                <c:pt idx="975">
                  <c:v>15866.929688</c:v>
                </c:pt>
                <c:pt idx="976">
                  <c:v>15634.669921999999</c:v>
                </c:pt>
                <c:pt idx="977">
                  <c:v>16127.580078000001</c:v>
                </c:pt>
                <c:pt idx="978">
                  <c:v>16436.060547000001</c:v>
                </c:pt>
                <c:pt idx="979">
                  <c:v>16536.539063</c:v>
                </c:pt>
                <c:pt idx="980">
                  <c:v>16651.630859000001</c:v>
                </c:pt>
                <c:pt idx="981">
                  <c:v>16669.070313</c:v>
                </c:pt>
                <c:pt idx="982">
                  <c:v>16350.019531</c:v>
                </c:pt>
                <c:pt idx="983">
                  <c:v>16112.429688</c:v>
                </c:pt>
                <c:pt idx="984">
                  <c:v>16091.730469</c:v>
                </c:pt>
                <c:pt idx="985">
                  <c:v>15734.599609000001</c:v>
                </c:pt>
                <c:pt idx="986">
                  <c:v>16321.780273</c:v>
                </c:pt>
                <c:pt idx="987">
                  <c:v>16417.820313</c:v>
                </c:pt>
                <c:pt idx="988">
                  <c:v>16914.310547000001</c:v>
                </c:pt>
                <c:pt idx="989">
                  <c:v>17104.960938</c:v>
                </c:pt>
                <c:pt idx="990">
                  <c:v>17225.830077999999</c:v>
                </c:pt>
                <c:pt idx="991">
                  <c:v>17091.589843999998</c:v>
                </c:pt>
                <c:pt idx="992">
                  <c:v>17057.009765999999</c:v>
                </c:pt>
                <c:pt idx="993">
                  <c:v>17310.439452999999</c:v>
                </c:pt>
                <c:pt idx="994">
                  <c:v>17421.929688</c:v>
                </c:pt>
                <c:pt idx="995">
                  <c:v>17547.109375</c:v>
                </c:pt>
                <c:pt idx="996">
                  <c:v>17504.330077999999</c:v>
                </c:pt>
                <c:pt idx="997">
                  <c:v>17875.650390999999</c:v>
                </c:pt>
                <c:pt idx="998">
                  <c:v>18188.419922000001</c:v>
                </c:pt>
                <c:pt idx="999">
                  <c:v>17217.929688</c:v>
                </c:pt>
                <c:pt idx="1000">
                  <c:v>17164.039063</c:v>
                </c:pt>
                <c:pt idx="1001">
                  <c:v>16744.150390999999</c:v>
                </c:pt>
                <c:pt idx="1002">
                  <c:v>17480.609375</c:v>
                </c:pt>
                <c:pt idx="1003">
                  <c:v>17287.650390999999</c:v>
                </c:pt>
                <c:pt idx="1004">
                  <c:v>17484.779297000001</c:v>
                </c:pt>
                <c:pt idx="1005">
                  <c:v>17363.949218999998</c:v>
                </c:pt>
                <c:pt idx="1006">
                  <c:v>17452.619140999999</c:v>
                </c:pt>
                <c:pt idx="1007">
                  <c:v>17400.410156000002</c:v>
                </c:pt>
                <c:pt idx="1008">
                  <c:v>17394.919922000001</c:v>
                </c:pt>
                <c:pt idx="1009">
                  <c:v>17553.720702999999</c:v>
                </c:pt>
                <c:pt idx="1010">
                  <c:v>17399.580077999999</c:v>
                </c:pt>
                <c:pt idx="1011">
                  <c:v>17481.210938</c:v>
                </c:pt>
                <c:pt idx="1012">
                  <c:v>17958.880859000001</c:v>
                </c:pt>
                <c:pt idx="1013">
                  <c:v>17779.089843999998</c:v>
                </c:pt>
                <c:pt idx="1014">
                  <c:v>17971.490234000001</c:v>
                </c:pt>
                <c:pt idx="1015">
                  <c:v>18188.630859000001</c:v>
                </c:pt>
                <c:pt idx="1016">
                  <c:v>18138.359375</c:v>
                </c:pt>
                <c:pt idx="1017">
                  <c:v>18140.939452999999</c:v>
                </c:pt>
                <c:pt idx="1018">
                  <c:v>18238.949218999998</c:v>
                </c:pt>
                <c:pt idx="1019">
                  <c:v>18157.929688</c:v>
                </c:pt>
                <c:pt idx="1020">
                  <c:v>17283.810547000001</c:v>
                </c:pt>
                <c:pt idx="1021">
                  <c:v>16979.859375</c:v>
                </c:pt>
                <c:pt idx="1022">
                  <c:v>16764.089843999998</c:v>
                </c:pt>
                <c:pt idx="1023">
                  <c:v>15273.679688</c:v>
                </c:pt>
                <c:pt idx="1024">
                  <c:v>16248.969727</c:v>
                </c:pt>
                <c:pt idx="1025">
                  <c:v>16569.089843999998</c:v>
                </c:pt>
                <c:pt idx="1026">
                  <c:v>16122.160156</c:v>
                </c:pt>
                <c:pt idx="1027">
                  <c:v>16127.419921999999</c:v>
                </c:pt>
                <c:pt idx="1028">
                  <c:v>16312.610352</c:v>
                </c:pt>
                <c:pt idx="1029">
                  <c:v>16785.689452999999</c:v>
                </c:pt>
                <c:pt idx="1030">
                  <c:v>17065.039063</c:v>
                </c:pt>
                <c:pt idx="1031">
                  <c:v>17331.169922000001</c:v>
                </c:pt>
                <c:pt idx="1032">
                  <c:v>16814.369140999999</c:v>
                </c:pt>
                <c:pt idx="1033">
                  <c:v>16505.630859000001</c:v>
                </c:pt>
                <c:pt idx="1034">
                  <c:v>16517.480468999998</c:v>
                </c:pt>
                <c:pt idx="1035">
                  <c:v>15583.419921999999</c:v>
                </c:pt>
                <c:pt idx="1036">
                  <c:v>15154.610352</c:v>
                </c:pt>
                <c:pt idx="1037">
                  <c:v>14888.769531</c:v>
                </c:pt>
                <c:pt idx="1038">
                  <c:v>15680.669921999999</c:v>
                </c:pt>
                <c:pt idx="1039">
                  <c:v>15956.370117</c:v>
                </c:pt>
                <c:pt idx="1040">
                  <c:v>15514.509765999999</c:v>
                </c:pt>
                <c:pt idx="1041">
                  <c:v>15257</c:v>
                </c:pt>
                <c:pt idx="1042">
                  <c:v>15307.780273</c:v>
                </c:pt>
                <c:pt idx="1043">
                  <c:v>14691.410156</c:v>
                </c:pt>
                <c:pt idx="1044">
                  <c:v>14110.790039</c:v>
                </c:pt>
                <c:pt idx="1045">
                  <c:v>13861.290039</c:v>
                </c:pt>
                <c:pt idx="1046">
                  <c:v>13629.160156</c:v>
                </c:pt>
                <c:pt idx="1047">
                  <c:v>13497.160156</c:v>
                </c:pt>
                <c:pt idx="1048">
                  <c:v>13017.240234000001</c:v>
                </c:pt>
                <c:pt idx="1049">
                  <c:v>13622.559569999999</c:v>
                </c:pt>
                <c:pt idx="1050">
                  <c:v>13500.459961</c:v>
                </c:pt>
                <c:pt idx="1051">
                  <c:v>13603.019531</c:v>
                </c:pt>
                <c:pt idx="1052">
                  <c:v>12782.799805000001</c:v>
                </c:pt>
                <c:pt idx="1053">
                  <c:v>12241.599609000001</c:v>
                </c:pt>
                <c:pt idx="1054">
                  <c:v>12482.570313</c:v>
                </c:pt>
                <c:pt idx="1055">
                  <c:v>12820.469727</c:v>
                </c:pt>
                <c:pt idx="1056">
                  <c:v>13293.219727</c:v>
                </c:pt>
                <c:pt idx="1057">
                  <c:v>13323.730469</c:v>
                </c:pt>
                <c:pt idx="1058">
                  <c:v>13476.450194999999</c:v>
                </c:pt>
                <c:pt idx="1059">
                  <c:v>13863.469727</c:v>
                </c:pt>
                <c:pt idx="1060">
                  <c:v>14049.259765999999</c:v>
                </c:pt>
                <c:pt idx="1061">
                  <c:v>13655.339844</c:v>
                </c:pt>
                <c:pt idx="1062">
                  <c:v>14219.480469</c:v>
                </c:pt>
                <c:pt idx="1063">
                  <c:v>14012.200194999999</c:v>
                </c:pt>
                <c:pt idx="1064">
                  <c:v>14338.540039</c:v>
                </c:pt>
                <c:pt idx="1065">
                  <c:v>14489.440430000001</c:v>
                </c:pt>
                <c:pt idx="1066">
                  <c:v>13973.730469</c:v>
                </c:pt>
                <c:pt idx="1067">
                  <c:v>13942.080078000001</c:v>
                </c:pt>
                <c:pt idx="1068">
                  <c:v>13544.360352</c:v>
                </c:pt>
                <c:pt idx="1069">
                  <c:v>13237.889648</c:v>
                </c:pt>
                <c:pt idx="1070">
                  <c:v>13039.690430000001</c:v>
                </c:pt>
                <c:pt idx="1071">
                  <c:v>12803.700194999999</c:v>
                </c:pt>
                <c:pt idx="1072">
                  <c:v>13334.759765999999</c:v>
                </c:pt>
                <c:pt idx="1073">
                  <c:v>13094.589844</c:v>
                </c:pt>
                <c:pt idx="1074">
                  <c:v>13168.410156</c:v>
                </c:pt>
                <c:pt idx="1075">
                  <c:v>13019.410156</c:v>
                </c:pt>
                <c:pt idx="1076">
                  <c:v>12666.040039</c:v>
                </c:pt>
                <c:pt idx="1077">
                  <c:v>13072.870117</c:v>
                </c:pt>
                <c:pt idx="1078">
                  <c:v>12212.230469</c:v>
                </c:pt>
                <c:pt idx="1079">
                  <c:v>12214.759765999999</c:v>
                </c:pt>
                <c:pt idx="1080">
                  <c:v>11920.860352</c:v>
                </c:pt>
                <c:pt idx="1081">
                  <c:v>11893.160156</c:v>
                </c:pt>
                <c:pt idx="1082">
                  <c:v>10938.139648</c:v>
                </c:pt>
                <c:pt idx="1083">
                  <c:v>8276.4296880000002</c:v>
                </c:pt>
                <c:pt idx="1084">
                  <c:v>8693.8203130000002</c:v>
                </c:pt>
                <c:pt idx="1085">
                  <c:v>7649.080078</c:v>
                </c:pt>
                <c:pt idx="1086">
                  <c:v>8576.9804690000001</c:v>
                </c:pt>
                <c:pt idx="1087">
                  <c:v>8583</c:v>
                </c:pt>
                <c:pt idx="1088">
                  <c:v>8462.3896480000003</c:v>
                </c:pt>
                <c:pt idx="1089">
                  <c:v>7910.7900390000004</c:v>
                </c:pt>
                <c:pt idx="1090">
                  <c:v>8512.2695309999999</c:v>
                </c:pt>
                <c:pt idx="1091">
                  <c:v>7917.5097660000001</c:v>
                </c:pt>
                <c:pt idx="1092">
                  <c:v>8235.8701170000004</c:v>
                </c:pt>
                <c:pt idx="1093">
                  <c:v>8588.5195309999999</c:v>
                </c:pt>
                <c:pt idx="1094">
                  <c:v>8739.5195309999999</c:v>
                </c:pt>
                <c:pt idx="1095">
                  <c:v>8859.5595699999994</c:v>
                </c:pt>
                <c:pt idx="1096">
                  <c:v>8836.7998050000006</c:v>
                </c:pt>
                <c:pt idx="1097">
                  <c:v>8230.1503909999992</c:v>
                </c:pt>
                <c:pt idx="1098">
                  <c:v>7745.25</c:v>
                </c:pt>
                <c:pt idx="1099">
                  <c:v>7994.0498049999997</c:v>
                </c:pt>
                <c:pt idx="1100">
                  <c:v>8076.6201170000004</c:v>
                </c:pt>
                <c:pt idx="1101">
                  <c:v>7779.3999020000001</c:v>
                </c:pt>
                <c:pt idx="1102">
                  <c:v>7416.3798829999996</c:v>
                </c:pt>
                <c:pt idx="1103">
                  <c:v>7568.419922</c:v>
                </c:pt>
                <c:pt idx="1104">
                  <c:v>7173.1000979999999</c:v>
                </c:pt>
                <c:pt idx="1105">
                  <c:v>7569.2797849999997</c:v>
                </c:pt>
                <c:pt idx="1106">
                  <c:v>7945.9599609999996</c:v>
                </c:pt>
                <c:pt idx="1107">
                  <c:v>8626.9697269999997</c:v>
                </c:pt>
                <c:pt idx="1108">
                  <c:v>8749.8398440000001</c:v>
                </c:pt>
                <c:pt idx="1109">
                  <c:v>8964.1103519999997</c:v>
                </c:pt>
                <c:pt idx="1110">
                  <c:v>8907.5800780000009</c:v>
                </c:pt>
                <c:pt idx="1111">
                  <c:v>8707.9902340000008</c:v>
                </c:pt>
                <c:pt idx="1112">
                  <c:v>8977.3701170000004</c:v>
                </c:pt>
                <c:pt idx="1113">
                  <c:v>9432.8300780000009</c:v>
                </c:pt>
                <c:pt idx="1114">
                  <c:v>9265.0195309999999</c:v>
                </c:pt>
                <c:pt idx="1115">
                  <c:v>9225.8095699999994</c:v>
                </c:pt>
                <c:pt idx="1116">
                  <c:v>9522.5</c:v>
                </c:pt>
                <c:pt idx="1117">
                  <c:v>9768.0097659999992</c:v>
                </c:pt>
                <c:pt idx="1118">
                  <c:v>10135.820313</c:v>
                </c:pt>
                <c:pt idx="1119">
                  <c:v>9786.2597659999992</c:v>
                </c:pt>
                <c:pt idx="1120">
                  <c:v>9877.3896480000003</c:v>
                </c:pt>
                <c:pt idx="1121">
                  <c:v>9816.0703130000002</c:v>
                </c:pt>
                <c:pt idx="1122">
                  <c:v>9287.2802730000003</c:v>
                </c:pt>
                <c:pt idx="1123">
                  <c:v>9395.3203130000002</c:v>
                </c:pt>
                <c:pt idx="1124">
                  <c:v>9944.5498050000006</c:v>
                </c:pt>
                <c:pt idx="1125">
                  <c:v>10356.830078000001</c:v>
                </c:pt>
                <c:pt idx="1126">
                  <c:v>10412.089844</c:v>
                </c:pt>
                <c:pt idx="1127">
                  <c:v>10597.330078000001</c:v>
                </c:pt>
                <c:pt idx="1128">
                  <c:v>10238.200194999999</c:v>
                </c:pt>
                <c:pt idx="1129">
                  <c:v>10534.139648</c:v>
                </c:pt>
                <c:pt idx="1130">
                  <c:v>10187.110352</c:v>
                </c:pt>
                <c:pt idx="1131">
                  <c:v>10444.330078000001</c:v>
                </c:pt>
                <c:pt idx="1132">
                  <c:v>10370.540039</c:v>
                </c:pt>
                <c:pt idx="1133">
                  <c:v>10265.980469</c:v>
                </c:pt>
                <c:pt idx="1134">
                  <c:v>9731.8701170000004</c:v>
                </c:pt>
                <c:pt idx="1135">
                  <c:v>10016.389648</c:v>
                </c:pt>
                <c:pt idx="1136">
                  <c:v>10257.559569999999</c:v>
                </c:pt>
                <c:pt idx="1137">
                  <c:v>10282.990234000001</c:v>
                </c:pt>
                <c:pt idx="1138">
                  <c:v>10034.740234000001</c:v>
                </c:pt>
                <c:pt idx="1139">
                  <c:v>9789.3496090000008</c:v>
                </c:pt>
                <c:pt idx="1140">
                  <c:v>9770.3095699999994</c:v>
                </c:pt>
                <c:pt idx="1141">
                  <c:v>9497.6796880000002</c:v>
                </c:pt>
                <c:pt idx="1142">
                  <c:v>9081.5195309999999</c:v>
                </c:pt>
                <c:pt idx="1143">
                  <c:v>10022.589844</c:v>
                </c:pt>
                <c:pt idx="1144">
                  <c:v>10107.870117</c:v>
                </c:pt>
                <c:pt idx="1145">
                  <c:v>10142.049805000001</c:v>
                </c:pt>
                <c:pt idx="1146">
                  <c:v>10494.709961</c:v>
                </c:pt>
                <c:pt idx="1147">
                  <c:v>10546.440430000001</c:v>
                </c:pt>
                <c:pt idx="1148">
                  <c:v>10798.320313</c:v>
                </c:pt>
                <c:pt idx="1149">
                  <c:v>10982.099609000001</c:v>
                </c:pt>
                <c:pt idx="1150">
                  <c:v>10590.549805000001</c:v>
                </c:pt>
                <c:pt idx="1151">
                  <c:v>10198.040039</c:v>
                </c:pt>
                <c:pt idx="1152">
                  <c:v>10057.089844</c:v>
                </c:pt>
                <c:pt idx="1153">
                  <c:v>10092.190430000001</c:v>
                </c:pt>
                <c:pt idx="1154">
                  <c:v>10123.580078000001</c:v>
                </c:pt>
                <c:pt idx="1155">
                  <c:v>10126.030273</c:v>
                </c:pt>
                <c:pt idx="1156">
                  <c:v>10368.959961</c:v>
                </c:pt>
                <c:pt idx="1157">
                  <c:v>10751.259765999999</c:v>
                </c:pt>
                <c:pt idx="1158">
                  <c:v>10824.719727</c:v>
                </c:pt>
                <c:pt idx="1159">
                  <c:v>10996.370117</c:v>
                </c:pt>
                <c:pt idx="1160">
                  <c:v>11286.089844</c:v>
                </c:pt>
                <c:pt idx="1161">
                  <c:v>11204.339844</c:v>
                </c:pt>
                <c:pt idx="1162">
                  <c:v>11102.179688</c:v>
                </c:pt>
                <c:pt idx="1163">
                  <c:v>10914.459961</c:v>
                </c:pt>
                <c:pt idx="1164">
                  <c:v>11057.400390999999</c:v>
                </c:pt>
                <c:pt idx="1165">
                  <c:v>10364.589844</c:v>
                </c:pt>
                <c:pt idx="1166">
                  <c:v>10462.509765999999</c:v>
                </c:pt>
                <c:pt idx="1167">
                  <c:v>9784.5400389999995</c:v>
                </c:pt>
                <c:pt idx="1168">
                  <c:v>9762.9804690000001</c:v>
                </c:pt>
                <c:pt idx="1169">
                  <c:v>9901.1904300000006</c:v>
                </c:pt>
                <c:pt idx="1170">
                  <c:v>9705.25</c:v>
                </c:pt>
                <c:pt idx="1171">
                  <c:v>9995.0195309999999</c:v>
                </c:pt>
                <c:pt idx="1172">
                  <c:v>9737.4804690000001</c:v>
                </c:pt>
                <c:pt idx="1173">
                  <c:v>9203.7099610000005</c:v>
                </c:pt>
                <c:pt idx="1174">
                  <c:v>9585.3203130000002</c:v>
                </c:pt>
                <c:pt idx="1175">
                  <c:v>9408.3603519999997</c:v>
                </c:pt>
                <c:pt idx="1176">
                  <c:v>9430.9599610000005</c:v>
                </c:pt>
                <c:pt idx="1177">
                  <c:v>9537.2998050000006</c:v>
                </c:pt>
                <c:pt idx="1178">
                  <c:v>9642.1201170000004</c:v>
                </c:pt>
                <c:pt idx="1179">
                  <c:v>9253.4599610000005</c:v>
                </c:pt>
                <c:pt idx="1180">
                  <c:v>9179.3798829999996</c:v>
                </c:pt>
                <c:pt idx="1181">
                  <c:v>8991.0595699999994</c:v>
                </c:pt>
                <c:pt idx="1182">
                  <c:v>9114.1298829999996</c:v>
                </c:pt>
                <c:pt idx="1183">
                  <c:v>9239.1699219999991</c:v>
                </c:pt>
                <c:pt idx="1184">
                  <c:v>9626.0898440000001</c:v>
                </c:pt>
                <c:pt idx="1185">
                  <c:v>9471.6699219999991</c:v>
                </c:pt>
                <c:pt idx="1186">
                  <c:v>9404.2304690000001</c:v>
                </c:pt>
                <c:pt idx="1187">
                  <c:v>9588.8798829999996</c:v>
                </c:pt>
                <c:pt idx="1188">
                  <c:v>9500.25</c:v>
                </c:pt>
                <c:pt idx="1189">
                  <c:v>9426.7099610000005</c:v>
                </c:pt>
                <c:pt idx="1190">
                  <c:v>9202.4501949999994</c:v>
                </c:pt>
                <c:pt idx="1191">
                  <c:v>9625.9902340000008</c:v>
                </c:pt>
                <c:pt idx="1192">
                  <c:v>9724.8095699999994</c:v>
                </c:pt>
                <c:pt idx="1193">
                  <c:v>10022.389648</c:v>
                </c:pt>
                <c:pt idx="1194">
                  <c:v>10039.559569999999</c:v>
                </c:pt>
                <c:pt idx="1195">
                  <c:v>10178.320313</c:v>
                </c:pt>
                <c:pt idx="1196">
                  <c:v>10211.950194999999</c:v>
                </c:pt>
                <c:pt idx="1197">
                  <c:v>10303.830078000001</c:v>
                </c:pt>
                <c:pt idx="1198">
                  <c:v>10279.190430000001</c:v>
                </c:pt>
                <c:pt idx="1199">
                  <c:v>10228.919921999999</c:v>
                </c:pt>
                <c:pt idx="1200">
                  <c:v>10541.040039</c:v>
                </c:pt>
                <c:pt idx="1201">
                  <c:v>10499.040039</c:v>
                </c:pt>
                <c:pt idx="1202">
                  <c:v>10274.519531</c:v>
                </c:pt>
                <c:pt idx="1203">
                  <c:v>10360.339844</c:v>
                </c:pt>
                <c:pt idx="1204">
                  <c:v>10543.519531</c:v>
                </c:pt>
                <c:pt idx="1205">
                  <c:v>10605.650390999999</c:v>
                </c:pt>
                <c:pt idx="1206">
                  <c:v>10842.799805000001</c:v>
                </c:pt>
                <c:pt idx="1207">
                  <c:v>10526.759765999999</c:v>
                </c:pt>
                <c:pt idx="1208">
                  <c:v>10693.660156</c:v>
                </c:pt>
                <c:pt idx="1209">
                  <c:v>10254.429688</c:v>
                </c:pt>
                <c:pt idx="1210">
                  <c:v>9206.75</c:v>
                </c:pt>
                <c:pt idx="1211">
                  <c:v>9536.1298829999996</c:v>
                </c:pt>
                <c:pt idx="1212">
                  <c:v>9708.3896480000003</c:v>
                </c:pt>
                <c:pt idx="1213">
                  <c:v>9768.0800780000009</c:v>
                </c:pt>
                <c:pt idx="1214">
                  <c:v>9591.5195309999999</c:v>
                </c:pt>
                <c:pt idx="1215">
                  <c:v>9682.2099610000005</c:v>
                </c:pt>
                <c:pt idx="1216">
                  <c:v>9849.7402340000008</c:v>
                </c:pt>
                <c:pt idx="1217">
                  <c:v>9859.2001949999994</c:v>
                </c:pt>
                <c:pt idx="1218">
                  <c:v>9648.7695309999999</c:v>
                </c:pt>
                <c:pt idx="1219">
                  <c:v>9607.0800780000009</c:v>
                </c:pt>
                <c:pt idx="1220">
                  <c:v>9521.9404300000006</c:v>
                </c:pt>
                <c:pt idx="1221">
                  <c:v>9492.2099610000005</c:v>
                </c:pt>
                <c:pt idx="1222">
                  <c:v>9514.4404300000006</c:v>
                </c:pt>
                <c:pt idx="1223">
                  <c:v>9351.4003909999992</c:v>
                </c:pt>
                <c:pt idx="1224">
                  <c:v>9678.7099610000005</c:v>
                </c:pt>
                <c:pt idx="1225">
                  <c:v>9868.0703130000002</c:v>
                </c:pt>
                <c:pt idx="1226">
                  <c:v>10137.730469</c:v>
                </c:pt>
                <c:pt idx="1227">
                  <c:v>9974.4697269999997</c:v>
                </c:pt>
                <c:pt idx="1228">
                  <c:v>10132.110352</c:v>
                </c:pt>
                <c:pt idx="1229">
                  <c:v>9833.0302730000003</c:v>
                </c:pt>
                <c:pt idx="1230">
                  <c:v>9299.8798829999996</c:v>
                </c:pt>
                <c:pt idx="1231">
                  <c:v>8963.7197269999997</c:v>
                </c:pt>
                <c:pt idx="1232">
                  <c:v>8719.2402340000008</c:v>
                </c:pt>
                <c:pt idx="1233">
                  <c:v>8797.7802730000003</c:v>
                </c:pt>
                <c:pt idx="1234">
                  <c:v>8950.7402340000008</c:v>
                </c:pt>
                <c:pt idx="1235">
                  <c:v>8737.6601559999999</c:v>
                </c:pt>
                <c:pt idx="1236">
                  <c:v>8864.1601559999999</c:v>
                </c:pt>
                <c:pt idx="1237">
                  <c:v>8560.2597659999992</c:v>
                </c:pt>
                <c:pt idx="1238">
                  <c:v>8700.2900389999995</c:v>
                </c:pt>
                <c:pt idx="1239">
                  <c:v>8605.6201170000004</c:v>
                </c:pt>
                <c:pt idx="1240">
                  <c:v>8747.9599610000005</c:v>
                </c:pt>
                <c:pt idx="1241">
                  <c:v>8678.8896480000003</c:v>
                </c:pt>
                <c:pt idx="1242">
                  <c:v>9050.4697269999997</c:v>
                </c:pt>
                <c:pt idx="1243">
                  <c:v>8801.4003909999992</c:v>
                </c:pt>
                <c:pt idx="1244">
                  <c:v>8514.4697269999997</c:v>
                </c:pt>
                <c:pt idx="1245">
                  <c:v>8374.9101559999999</c:v>
                </c:pt>
                <c:pt idx="1246">
                  <c:v>8160.0097660000001</c:v>
                </c:pt>
                <c:pt idx="1247">
                  <c:v>8643.75</c:v>
                </c:pt>
                <c:pt idx="1248">
                  <c:v>8536.4599610000005</c:v>
                </c:pt>
                <c:pt idx="1249">
                  <c:v>8401.7197269999997</c:v>
                </c:pt>
                <c:pt idx="1250">
                  <c:v>8395.1601559999999</c:v>
                </c:pt>
                <c:pt idx="1251">
                  <c:v>8455.3496090000008</c:v>
                </c:pt>
                <c:pt idx="1252">
                  <c:v>8390.3496090000008</c:v>
                </c:pt>
                <c:pt idx="1253">
                  <c:v>8500.0195309999999</c:v>
                </c:pt>
                <c:pt idx="1254">
                  <c:v>8766.3603519999997</c:v>
                </c:pt>
                <c:pt idx="1255">
                  <c:v>8841.2197269999997</c:v>
                </c:pt>
                <c:pt idx="1256">
                  <c:v>8831.9296880000002</c:v>
                </c:pt>
                <c:pt idx="1257">
                  <c:v>8947.1699219999991</c:v>
                </c:pt>
                <c:pt idx="1258">
                  <c:v>9384.1699219999991</c:v>
                </c:pt>
                <c:pt idx="1259">
                  <c:v>9647.3798829999996</c:v>
                </c:pt>
                <c:pt idx="1260">
                  <c:v>9777.0302730000003</c:v>
                </c:pt>
                <c:pt idx="1261">
                  <c:v>9929.7402340000008</c:v>
                </c:pt>
                <c:pt idx="1262">
                  <c:v>10129.830078000001</c:v>
                </c:pt>
                <c:pt idx="1263">
                  <c:v>10011.469727</c:v>
                </c:pt>
                <c:pt idx="1264">
                  <c:v>10083.559569999999</c:v>
                </c:pt>
                <c:pt idx="1265">
                  <c:v>9688.4501949999994</c:v>
                </c:pt>
                <c:pt idx="1266">
                  <c:v>9637.9902340000008</c:v>
                </c:pt>
                <c:pt idx="1267">
                  <c:v>9561.3603519999997</c:v>
                </c:pt>
                <c:pt idx="1268">
                  <c:v>9520.8896480000003</c:v>
                </c:pt>
                <c:pt idx="1269">
                  <c:v>9380.25</c:v>
                </c:pt>
                <c:pt idx="1270">
                  <c:v>8953.3095699999994</c:v>
                </c:pt>
                <c:pt idx="1271">
                  <c:v>8611.3095699999994</c:v>
                </c:pt>
                <c:pt idx="1272">
                  <c:v>8580.3896480000003</c:v>
                </c:pt>
                <c:pt idx="1273">
                  <c:v>8440.25</c:v>
                </c:pt>
                <c:pt idx="1274">
                  <c:v>8459.2597659999992</c:v>
                </c:pt>
                <c:pt idx="1275">
                  <c:v>8569.3203130000002</c:v>
                </c:pt>
                <c:pt idx="1276">
                  <c:v>8798.3496090000008</c:v>
                </c:pt>
                <c:pt idx="1277">
                  <c:v>9006.7802730000003</c:v>
                </c:pt>
                <c:pt idx="1278">
                  <c:v>9020.75</c:v>
                </c:pt>
                <c:pt idx="1279">
                  <c:v>8724.1201170000004</c:v>
                </c:pt>
                <c:pt idx="1280">
                  <c:v>8669.8701170000004</c:v>
                </c:pt>
                <c:pt idx="1281">
                  <c:v>8566.6396480000003</c:v>
                </c:pt>
                <c:pt idx="1282">
                  <c:v>8555.1103519999997</c:v>
                </c:pt>
                <c:pt idx="1283">
                  <c:v>8891.4404300000006</c:v>
                </c:pt>
                <c:pt idx="1284">
                  <c:v>9162.5</c:v>
                </c:pt>
                <c:pt idx="1285">
                  <c:v>9070.7597659999992</c:v>
                </c:pt>
                <c:pt idx="1286">
                  <c:v>8839.9101559999999</c:v>
                </c:pt>
                <c:pt idx="1287">
                  <c:v>8871.6503909999992</c:v>
                </c:pt>
                <c:pt idx="1288">
                  <c:v>9159.3896480000003</c:v>
                </c:pt>
                <c:pt idx="1289">
                  <c:v>9110</c:v>
                </c:pt>
                <c:pt idx="1290">
                  <c:v>8870.1601559999999</c:v>
                </c:pt>
                <c:pt idx="1291">
                  <c:v>8863.2998050000006</c:v>
                </c:pt>
                <c:pt idx="1292">
                  <c:v>8534.1201170000004</c:v>
                </c:pt>
                <c:pt idx="1293">
                  <c:v>9002.6796880000002</c:v>
                </c:pt>
                <c:pt idx="1294">
                  <c:v>8933.0595699999994</c:v>
                </c:pt>
                <c:pt idx="1295">
                  <c:v>9051.2197269999997</c:v>
                </c:pt>
                <c:pt idx="1296">
                  <c:v>8757.5996090000008</c:v>
                </c:pt>
                <c:pt idx="1297">
                  <c:v>9024.1601559999999</c:v>
                </c:pt>
                <c:pt idx="1298">
                  <c:v>9366.7998050000006</c:v>
                </c:pt>
                <c:pt idx="1299">
                  <c:v>9446.0097659999992</c:v>
                </c:pt>
                <c:pt idx="1300">
                  <c:v>9527.3896480000003</c:v>
                </c:pt>
                <c:pt idx="1301">
                  <c:v>9737.5595699999994</c:v>
                </c:pt>
                <c:pt idx="1302">
                  <c:v>9940.0595699999994</c:v>
                </c:pt>
                <c:pt idx="1303">
                  <c:v>10395.179688</c:v>
                </c:pt>
                <c:pt idx="1304">
                  <c:v>10688.110352</c:v>
                </c:pt>
                <c:pt idx="1305">
                  <c:v>10801.570313</c:v>
                </c:pt>
                <c:pt idx="1306">
                  <c:v>10913.299805000001</c:v>
                </c:pt>
                <c:pt idx="1307">
                  <c:v>10926.650390999999</c:v>
                </c:pt>
                <c:pt idx="1308">
                  <c:v>11191.339844</c:v>
                </c:pt>
                <c:pt idx="1309">
                  <c:v>11153.160156</c:v>
                </c:pt>
                <c:pt idx="1310">
                  <c:v>11173.830078000001</c:v>
                </c:pt>
                <c:pt idx="1311">
                  <c:v>11385.940430000001</c:v>
                </c:pt>
                <c:pt idx="1312">
                  <c:v>11606.379883</c:v>
                </c:pt>
                <c:pt idx="1313">
                  <c:v>12283.620117</c:v>
                </c:pt>
                <c:pt idx="1314">
                  <c:v>12560.950194999999</c:v>
                </c:pt>
                <c:pt idx="1315">
                  <c:v>12338.530273</c:v>
                </c:pt>
                <c:pt idx="1316">
                  <c:v>12397.910156</c:v>
                </c:pt>
                <c:pt idx="1317">
                  <c:v>12833.639648</c:v>
                </c:pt>
                <c:pt idx="1318">
                  <c:v>13485.139648</c:v>
                </c:pt>
                <c:pt idx="1319">
                  <c:v>13316.480469</c:v>
                </c:pt>
                <c:pt idx="1320">
                  <c:v>13884.129883</c:v>
                </c:pt>
                <c:pt idx="1321">
                  <c:v>13694.040039</c:v>
                </c:pt>
                <c:pt idx="1322">
                  <c:v>14607.540039</c:v>
                </c:pt>
                <c:pt idx="1323">
                  <c:v>15138.120117</c:v>
                </c:pt>
                <c:pt idx="1324">
                  <c:v>14612.450194999999</c:v>
                </c:pt>
                <c:pt idx="1325">
                  <c:v>13774.540039</c:v>
                </c:pt>
                <c:pt idx="1326">
                  <c:v>12877.530273</c:v>
                </c:pt>
                <c:pt idx="1327">
                  <c:v>12686.519531</c:v>
                </c:pt>
                <c:pt idx="1328">
                  <c:v>13230.129883</c:v>
                </c:pt>
                <c:pt idx="1329">
                  <c:v>13677.320313</c:v>
                </c:pt>
                <c:pt idx="1330">
                  <c:v>14309.969727</c:v>
                </c:pt>
                <c:pt idx="1331">
                  <c:v>14506.25</c:v>
                </c:pt>
                <c:pt idx="1332">
                  <c:v>14589.910156</c:v>
                </c:pt>
                <c:pt idx="1333">
                  <c:v>14129.980469</c:v>
                </c:pt>
                <c:pt idx="1334">
                  <c:v>14466.160156</c:v>
                </c:pt>
                <c:pt idx="1335">
                  <c:v>13615.190430000001</c:v>
                </c:pt>
                <c:pt idx="1336">
                  <c:v>13650.110352</c:v>
                </c:pt>
                <c:pt idx="1337">
                  <c:v>13660.549805000001</c:v>
                </c:pt>
                <c:pt idx="1338">
                  <c:v>13388.860352</c:v>
                </c:pt>
                <c:pt idx="1339">
                  <c:v>13860.809569999999</c:v>
                </c:pt>
                <c:pt idx="1340">
                  <c:v>14404.669921999999</c:v>
                </c:pt>
                <c:pt idx="1341">
                  <c:v>14742.419921999999</c:v>
                </c:pt>
                <c:pt idx="1342">
                  <c:v>14760.070313</c:v>
                </c:pt>
                <c:pt idx="1343">
                  <c:v>14024.309569999999</c:v>
                </c:pt>
                <c:pt idx="1344">
                  <c:v>14404.740234000001</c:v>
                </c:pt>
                <c:pt idx="1345">
                  <c:v>14561.540039</c:v>
                </c:pt>
                <c:pt idx="1346">
                  <c:v>14088.190430000001</c:v>
                </c:pt>
                <c:pt idx="1347">
                  <c:v>14201.570313</c:v>
                </c:pt>
                <c:pt idx="1348">
                  <c:v>14086.799805000001</c:v>
                </c:pt>
                <c:pt idx="1349">
                  <c:v>15165.919921999999</c:v>
                </c:pt>
                <c:pt idx="1350">
                  <c:v>15381.719727</c:v>
                </c:pt>
                <c:pt idx="1351">
                  <c:v>15661.870117</c:v>
                </c:pt>
                <c:pt idx="1352">
                  <c:v>15299.860352</c:v>
                </c:pt>
                <c:pt idx="1353">
                  <c:v>15403.110352</c:v>
                </c:pt>
                <c:pt idx="1354">
                  <c:v>15870.419921999999</c:v>
                </c:pt>
                <c:pt idx="1355">
                  <c:v>16178.940430000001</c:v>
                </c:pt>
                <c:pt idx="1356">
                  <c:v>16291.309569999999</c:v>
                </c:pt>
                <c:pt idx="1357">
                  <c:v>15912.059569999999</c:v>
                </c:pt>
                <c:pt idx="1358">
                  <c:v>15734.459961</c:v>
                </c:pt>
                <c:pt idx="1359">
                  <c:v>15391.559569999999</c:v>
                </c:pt>
                <c:pt idx="1360">
                  <c:v>14914.530273</c:v>
                </c:pt>
                <c:pt idx="1361">
                  <c:v>14462.410156</c:v>
                </c:pt>
                <c:pt idx="1362">
                  <c:v>14313.030273</c:v>
                </c:pt>
                <c:pt idx="1363">
                  <c:v>14865.669921999999</c:v>
                </c:pt>
                <c:pt idx="1364">
                  <c:v>14841.070313</c:v>
                </c:pt>
                <c:pt idx="1365">
                  <c:v>15274.070313</c:v>
                </c:pt>
                <c:pt idx="1366">
                  <c:v>14327.660156</c:v>
                </c:pt>
                <c:pt idx="1367">
                  <c:v>14224.230469</c:v>
                </c:pt>
                <c:pt idx="1368">
                  <c:v>14696.030273</c:v>
                </c:pt>
                <c:pt idx="1369">
                  <c:v>15063.769531</c:v>
                </c:pt>
                <c:pt idx="1370">
                  <c:v>13960.049805000001</c:v>
                </c:pt>
                <c:pt idx="1371">
                  <c:v>14516.269531</c:v>
                </c:pt>
                <c:pt idx="1372">
                  <c:v>14429.259765999999</c:v>
                </c:pt>
                <c:pt idx="1373">
                  <c:v>14457.509765999999</c:v>
                </c:pt>
                <c:pt idx="1374">
                  <c:v>14199.589844</c:v>
                </c:pt>
                <c:pt idx="1375">
                  <c:v>14096.589844</c:v>
                </c:pt>
                <c:pt idx="1376">
                  <c:v>14462.169921999999</c:v>
                </c:pt>
                <c:pt idx="1377">
                  <c:v>14632.379883</c:v>
                </c:pt>
                <c:pt idx="1378">
                  <c:v>15077.240234000001</c:v>
                </c:pt>
                <c:pt idx="1379">
                  <c:v>15097.839844</c:v>
                </c:pt>
                <c:pt idx="1380">
                  <c:v>15349.419921999999</c:v>
                </c:pt>
                <c:pt idx="1381">
                  <c:v>15095</c:v>
                </c:pt>
                <c:pt idx="1382">
                  <c:v>15437.129883</c:v>
                </c:pt>
                <c:pt idx="1383">
                  <c:v>15164.040039</c:v>
                </c:pt>
                <c:pt idx="1384">
                  <c:v>15215.709961</c:v>
                </c:pt>
                <c:pt idx="1385">
                  <c:v>15457.870117</c:v>
                </c:pt>
                <c:pt idx="1386">
                  <c:v>15523.110352</c:v>
                </c:pt>
                <c:pt idx="1387">
                  <c:v>14778.370117</c:v>
                </c:pt>
                <c:pt idx="1388">
                  <c:v>15318.339844</c:v>
                </c:pt>
                <c:pt idx="1389">
                  <c:v>15539.190430000001</c:v>
                </c:pt>
                <c:pt idx="1390">
                  <c:v>15424.589844</c:v>
                </c:pt>
                <c:pt idx="1391">
                  <c:v>15668.679688</c:v>
                </c:pt>
                <c:pt idx="1392">
                  <c:v>15948.290039</c:v>
                </c:pt>
                <c:pt idx="1393">
                  <c:v>16321.169921999999</c:v>
                </c:pt>
                <c:pt idx="1394">
                  <c:v>16229.860352</c:v>
                </c:pt>
                <c:pt idx="1395">
                  <c:v>15708.650390999999</c:v>
                </c:pt>
                <c:pt idx="1396">
                  <c:v>15300.549805000001</c:v>
                </c:pt>
                <c:pt idx="1397">
                  <c:v>14532.509765999999</c:v>
                </c:pt>
                <c:pt idx="1398">
                  <c:v>15291.639648</c:v>
                </c:pt>
                <c:pt idx="1399">
                  <c:v>16413.759765999999</c:v>
                </c:pt>
                <c:pt idx="1400">
                  <c:v>16880.380859000001</c:v>
                </c:pt>
                <c:pt idx="1401">
                  <c:v>17490.830077999999</c:v>
                </c:pt>
                <c:pt idx="1402">
                  <c:v>17357.509765999999</c:v>
                </c:pt>
                <c:pt idx="1403">
                  <c:v>17459.849609000001</c:v>
                </c:pt>
                <c:pt idx="1404">
                  <c:v>17920.449218999998</c:v>
                </c:pt>
                <c:pt idx="1405">
                  <c:v>17371.580077999999</c:v>
                </c:pt>
                <c:pt idx="1406">
                  <c:v>17621.400390999999</c:v>
                </c:pt>
                <c:pt idx="1407">
                  <c:v>17818.960938</c:v>
                </c:pt>
                <c:pt idx="1408">
                  <c:v>17450.769531000002</c:v>
                </c:pt>
                <c:pt idx="1409">
                  <c:v>17197.730468999998</c:v>
                </c:pt>
                <c:pt idx="1410">
                  <c:v>16864.160156000002</c:v>
                </c:pt>
                <c:pt idx="1411">
                  <c:v>17511.75</c:v>
                </c:pt>
                <c:pt idx="1412">
                  <c:v>17674.390625</c:v>
                </c:pt>
                <c:pt idx="1413">
                  <c:v>17648.5</c:v>
                </c:pt>
                <c:pt idx="1414">
                  <c:v>17913.359375</c:v>
                </c:pt>
                <c:pt idx="1415">
                  <c:v>18332.300781000002</c:v>
                </c:pt>
                <c:pt idx="1416">
                  <c:v>18797.939452999999</c:v>
                </c:pt>
                <c:pt idx="1417">
                  <c:v>18971</c:v>
                </c:pt>
                <c:pt idx="1418">
                  <c:v>19254.25</c:v>
                </c:pt>
                <c:pt idx="1419">
                  <c:v>19560.220702999999</c:v>
                </c:pt>
                <c:pt idx="1420">
                  <c:v>19285.630859000001</c:v>
                </c:pt>
                <c:pt idx="1421">
                  <c:v>19435.080077999999</c:v>
                </c:pt>
                <c:pt idx="1422">
                  <c:v>19907.630859000001</c:v>
                </c:pt>
                <c:pt idx="1423">
                  <c:v>19652.880859000001</c:v>
                </c:pt>
                <c:pt idx="1424">
                  <c:v>20020.039063</c:v>
                </c:pt>
                <c:pt idx="1425">
                  <c:v>19531.630859000001</c:v>
                </c:pt>
                <c:pt idx="1426">
                  <c:v>19379.189452999999</c:v>
                </c:pt>
                <c:pt idx="1427">
                  <c:v>19732.919922000001</c:v>
                </c:pt>
                <c:pt idx="1428">
                  <c:v>20264.410156000002</c:v>
                </c:pt>
                <c:pt idx="1429">
                  <c:v>20563.150390999999</c:v>
                </c:pt>
                <c:pt idx="1430">
                  <c:v>20460.900390999999</c:v>
                </c:pt>
                <c:pt idx="1431">
                  <c:v>20407.080077999999</c:v>
                </c:pt>
                <c:pt idx="1432">
                  <c:v>20174.240234000001</c:v>
                </c:pt>
                <c:pt idx="1433">
                  <c:v>20706.150390999999</c:v>
                </c:pt>
                <c:pt idx="1434">
                  <c:v>20539.789063</c:v>
                </c:pt>
                <c:pt idx="1435">
                  <c:v>19779.830077999999</c:v>
                </c:pt>
                <c:pt idx="1436">
                  <c:v>20650.919922000001</c:v>
                </c:pt>
                <c:pt idx="1437">
                  <c:v>20544.529297000001</c:v>
                </c:pt>
                <c:pt idx="1438">
                  <c:v>20585.240234000001</c:v>
                </c:pt>
                <c:pt idx="1439">
                  <c:v>20724.560547000001</c:v>
                </c:pt>
                <c:pt idx="1440">
                  <c:v>20519.449218999998</c:v>
                </c:pt>
                <c:pt idx="1441">
                  <c:v>19435.830077999999</c:v>
                </c:pt>
                <c:pt idx="1442">
                  <c:v>19136.320313</c:v>
                </c:pt>
                <c:pt idx="1443">
                  <c:v>17792.160156000002</c:v>
                </c:pt>
                <c:pt idx="1444">
                  <c:v>18264.220702999999</c:v>
                </c:pt>
                <c:pt idx="1445">
                  <c:v>18070.210938</c:v>
                </c:pt>
                <c:pt idx="1446">
                  <c:v>17880.509765999999</c:v>
                </c:pt>
                <c:pt idx="1447">
                  <c:v>17725.130859000001</c:v>
                </c:pt>
                <c:pt idx="1448">
                  <c:v>18438.669922000001</c:v>
                </c:pt>
                <c:pt idx="1449">
                  <c:v>18291.800781000002</c:v>
                </c:pt>
                <c:pt idx="1450">
                  <c:v>18825.300781000002</c:v>
                </c:pt>
                <c:pt idx="1451">
                  <c:v>19083.099609000001</c:v>
                </c:pt>
                <c:pt idx="1452">
                  <c:v>19265.599609000001</c:v>
                </c:pt>
                <c:pt idx="1453">
                  <c:v>19596.910156000002</c:v>
                </c:pt>
                <c:pt idx="1454">
                  <c:v>19879.810547000001</c:v>
                </c:pt>
                <c:pt idx="1455">
                  <c:v>19883.939452999999</c:v>
                </c:pt>
                <c:pt idx="1456">
                  <c:v>19504.480468999998</c:v>
                </c:pt>
                <c:pt idx="1457">
                  <c:v>19230.480468999998</c:v>
                </c:pt>
                <c:pt idx="1458">
                  <c:v>18986.800781000002</c:v>
                </c:pt>
                <c:pt idx="1459">
                  <c:v>18769.060547000001</c:v>
                </c:pt>
                <c:pt idx="1460">
                  <c:v>19033.710938</c:v>
                </c:pt>
                <c:pt idx="1461">
                  <c:v>17697.960938</c:v>
                </c:pt>
                <c:pt idx="1462">
                  <c:v>17147.109375</c:v>
                </c:pt>
                <c:pt idx="1463">
                  <c:v>16958.529297000001</c:v>
                </c:pt>
                <c:pt idx="1464">
                  <c:v>17518.300781000002</c:v>
                </c:pt>
                <c:pt idx="1465">
                  <c:v>16819.589843999998</c:v>
                </c:pt>
                <c:pt idx="1466">
                  <c:v>14952.610352</c:v>
                </c:pt>
                <c:pt idx="1467">
                  <c:v>15967.169921999999</c:v>
                </c:pt>
                <c:pt idx="1468">
                  <c:v>16188.410156</c:v>
                </c:pt>
                <c:pt idx="1469">
                  <c:v>17014.779297000001</c:v>
                </c:pt>
                <c:pt idx="1470">
                  <c:v>16938.869140999999</c:v>
                </c:pt>
                <c:pt idx="1471">
                  <c:v>16724.810547000001</c:v>
                </c:pt>
                <c:pt idx="1472">
                  <c:v>17002.75</c:v>
                </c:pt>
                <c:pt idx="1473">
                  <c:v>16164.160156</c:v>
                </c:pt>
                <c:pt idx="1474">
                  <c:v>15821.519531</c:v>
                </c:pt>
                <c:pt idx="1475">
                  <c:v>16848.029297000001</c:v>
                </c:pt>
                <c:pt idx="1476">
                  <c:v>17572.490234000001</c:v>
                </c:pt>
                <c:pt idx="1477">
                  <c:v>16666.050781000002</c:v>
                </c:pt>
                <c:pt idx="1478">
                  <c:v>16106.719727</c:v>
                </c:pt>
                <c:pt idx="1479">
                  <c:v>16412.210938</c:v>
                </c:pt>
                <c:pt idx="1480">
                  <c:v>16736.349609000001</c:v>
                </c:pt>
                <c:pt idx="1481">
                  <c:v>16834.839843999998</c:v>
                </c:pt>
                <c:pt idx="1482">
                  <c:v>16642.230468999998</c:v>
                </c:pt>
                <c:pt idx="1483">
                  <c:v>16601.359375</c:v>
                </c:pt>
                <c:pt idx="1484">
                  <c:v>15599.660156</c:v>
                </c:pt>
                <c:pt idx="1485">
                  <c:v>14952.019531</c:v>
                </c:pt>
                <c:pt idx="1486">
                  <c:v>15682.480469</c:v>
                </c:pt>
                <c:pt idx="1487">
                  <c:v>15106.980469</c:v>
                </c:pt>
                <c:pt idx="1488">
                  <c:v>16497.849609000001</c:v>
                </c:pt>
                <c:pt idx="1489">
                  <c:v>16627.25</c:v>
                </c:pt>
                <c:pt idx="1490">
                  <c:v>16569.269531000002</c:v>
                </c:pt>
                <c:pt idx="1491">
                  <c:v>16254.450194999999</c:v>
                </c:pt>
                <c:pt idx="1492">
                  <c:v>16919.919922000001</c:v>
                </c:pt>
                <c:pt idx="1493">
                  <c:v>16545.820313</c:v>
                </c:pt>
                <c:pt idx="1494">
                  <c:v>16360.709961</c:v>
                </c:pt>
                <c:pt idx="1495">
                  <c:v>16925.679688</c:v>
                </c:pt>
                <c:pt idx="1496">
                  <c:v>16965.759765999999</c:v>
                </c:pt>
                <c:pt idx="1497">
                  <c:v>16519.289063</c:v>
                </c:pt>
                <c:pt idx="1498">
                  <c:v>16754.019531000002</c:v>
                </c:pt>
                <c:pt idx="1499">
                  <c:v>16449.839843999998</c:v>
                </c:pt>
                <c:pt idx="1500">
                  <c:v>16860.089843999998</c:v>
                </c:pt>
                <c:pt idx="1501">
                  <c:v>16856.369140999999</c:v>
                </c:pt>
                <c:pt idx="1502">
                  <c:v>17184.589843999998</c:v>
                </c:pt>
                <c:pt idx="1503">
                  <c:v>17446.410156000002</c:v>
                </c:pt>
                <c:pt idx="1504">
                  <c:v>16905.359375</c:v>
                </c:pt>
                <c:pt idx="1505">
                  <c:v>17374.789063</c:v>
                </c:pt>
                <c:pt idx="1506">
                  <c:v>17967.410156000002</c:v>
                </c:pt>
                <c:pt idx="1507">
                  <c:v>18381.220702999999</c:v>
                </c:pt>
                <c:pt idx="1508">
                  <c:v>18426.080077999999</c:v>
                </c:pt>
                <c:pt idx="1509">
                  <c:v>18996.369140999999</c:v>
                </c:pt>
                <c:pt idx="1510">
                  <c:v>19401.150390999999</c:v>
                </c:pt>
                <c:pt idx="1511">
                  <c:v>19427.669922000001</c:v>
                </c:pt>
                <c:pt idx="1512">
                  <c:v>19114.369140999999</c:v>
                </c:pt>
                <c:pt idx="1513">
                  <c:v>19454.330077999999</c:v>
                </c:pt>
                <c:pt idx="1514">
                  <c:v>19287.279297000001</c:v>
                </c:pt>
                <c:pt idx="1515">
                  <c:v>19137.910156000002</c:v>
                </c:pt>
                <c:pt idx="1516">
                  <c:v>19467.400390999999</c:v>
                </c:pt>
                <c:pt idx="1517">
                  <c:v>18918.199218999998</c:v>
                </c:pt>
                <c:pt idx="1518">
                  <c:v>19378.929688</c:v>
                </c:pt>
                <c:pt idx="1519">
                  <c:v>19234.619140999999</c:v>
                </c:pt>
                <c:pt idx="1520">
                  <c:v>19283.539063</c:v>
                </c:pt>
                <c:pt idx="1521">
                  <c:v>19469.169922000001</c:v>
                </c:pt>
                <c:pt idx="1522">
                  <c:v>19604.609375</c:v>
                </c:pt>
                <c:pt idx="1523">
                  <c:v>19521.589843999998</c:v>
                </c:pt>
                <c:pt idx="1524">
                  <c:v>19262.529297000001</c:v>
                </c:pt>
                <c:pt idx="1525">
                  <c:v>18909.259765999999</c:v>
                </c:pt>
                <c:pt idx="1526">
                  <c:v>18664.630859000001</c:v>
                </c:pt>
                <c:pt idx="1527">
                  <c:v>18335.630859000001</c:v>
                </c:pt>
                <c:pt idx="1528">
                  <c:v>18620.75</c:v>
                </c:pt>
                <c:pt idx="1529">
                  <c:v>19196.740234000001</c:v>
                </c:pt>
                <c:pt idx="1530">
                  <c:v>19445.699218999998</c:v>
                </c:pt>
                <c:pt idx="1531">
                  <c:v>19883.900390999999</c:v>
                </c:pt>
                <c:pt idx="1532">
                  <c:v>19590.759765999999</c:v>
                </c:pt>
                <c:pt idx="1533">
                  <c:v>19686.839843999998</c:v>
                </c:pt>
                <c:pt idx="1534">
                  <c:v>20177.279297000001</c:v>
                </c:pt>
                <c:pt idx="1535">
                  <c:v>20013.259765999999</c:v>
                </c:pt>
                <c:pt idx="1536">
                  <c:v>19943.259765999999</c:v>
                </c:pt>
                <c:pt idx="1537">
                  <c:v>20132.669922000001</c:v>
                </c:pt>
                <c:pt idx="1538">
                  <c:v>20033.429688</c:v>
                </c:pt>
                <c:pt idx="1539">
                  <c:v>19929.089843999998</c:v>
                </c:pt>
                <c:pt idx="1540">
                  <c:v>20118.859375</c:v>
                </c:pt>
                <c:pt idx="1541">
                  <c:v>20099.75</c:v>
                </c:pt>
                <c:pt idx="1542">
                  <c:v>19959.839843999998</c:v>
                </c:pt>
                <c:pt idx="1543">
                  <c:v>19952.330077999999</c:v>
                </c:pt>
                <c:pt idx="1544">
                  <c:v>19729.740234000001</c:v>
                </c:pt>
                <c:pt idx="1545">
                  <c:v>19753.310547000001</c:v>
                </c:pt>
                <c:pt idx="1546">
                  <c:v>19729.279297000001</c:v>
                </c:pt>
              </c:numCache>
            </c:numRef>
          </c:yVal>
          <c:smooth val="1"/>
          <c:extLst>
            <c:ext xmlns:c16="http://schemas.microsoft.com/office/drawing/2014/chart" uri="{C3380CC4-5D6E-409C-BE32-E72D297353CC}">
              <c16:uniqueId val="{00000003-AFF8-41BC-B172-B3EF2EC3649A}"/>
            </c:ext>
          </c:extLst>
        </c:ser>
        <c:ser>
          <c:idx val="4"/>
          <c:order val="4"/>
          <c:tx>
            <c:strRef>
              <c:f>'Nikkei 225'!$F$2</c:f>
              <c:strCache>
                <c:ptCount val="1"/>
                <c:pt idx="0">
                  <c:v>Adj Close</c:v>
                </c:pt>
              </c:strCache>
            </c:strRef>
          </c:tx>
          <c:spPr>
            <a:ln w="19050" cap="rnd">
              <a:solidFill>
                <a:schemeClr val="accent5"/>
              </a:solidFill>
              <a:round/>
            </a:ln>
            <a:effectLst/>
          </c:spPr>
          <c:marker>
            <c:symbol val="none"/>
          </c:marker>
          <c:xVal>
            <c:numRef>
              <c:f>'Nikkei 225'!$A$3:$A$1549</c:f>
              <c:numCache>
                <c:formatCode>m/d/yyyy</c:formatCode>
                <c:ptCount val="1547"/>
                <c:pt idx="0">
                  <c:v>32145</c:v>
                </c:pt>
                <c:pt idx="1">
                  <c:v>32152</c:v>
                </c:pt>
                <c:pt idx="2">
                  <c:v>32159</c:v>
                </c:pt>
                <c:pt idx="3">
                  <c:v>32166</c:v>
                </c:pt>
                <c:pt idx="4">
                  <c:v>32173</c:v>
                </c:pt>
                <c:pt idx="5">
                  <c:v>32180</c:v>
                </c:pt>
                <c:pt idx="6">
                  <c:v>32187</c:v>
                </c:pt>
                <c:pt idx="7">
                  <c:v>32194</c:v>
                </c:pt>
                <c:pt idx="8">
                  <c:v>32201</c:v>
                </c:pt>
                <c:pt idx="9">
                  <c:v>32208</c:v>
                </c:pt>
                <c:pt idx="10">
                  <c:v>32215</c:v>
                </c:pt>
                <c:pt idx="11">
                  <c:v>32222</c:v>
                </c:pt>
                <c:pt idx="12">
                  <c:v>32229</c:v>
                </c:pt>
                <c:pt idx="13">
                  <c:v>32236</c:v>
                </c:pt>
                <c:pt idx="14">
                  <c:v>32243</c:v>
                </c:pt>
                <c:pt idx="15">
                  <c:v>32250</c:v>
                </c:pt>
                <c:pt idx="16">
                  <c:v>32257</c:v>
                </c:pt>
                <c:pt idx="17">
                  <c:v>32264</c:v>
                </c:pt>
                <c:pt idx="18">
                  <c:v>32271</c:v>
                </c:pt>
                <c:pt idx="19">
                  <c:v>32278</c:v>
                </c:pt>
                <c:pt idx="20">
                  <c:v>32285</c:v>
                </c:pt>
                <c:pt idx="21">
                  <c:v>32292</c:v>
                </c:pt>
                <c:pt idx="22">
                  <c:v>32299</c:v>
                </c:pt>
                <c:pt idx="23">
                  <c:v>32306</c:v>
                </c:pt>
                <c:pt idx="24">
                  <c:v>32313</c:v>
                </c:pt>
                <c:pt idx="25">
                  <c:v>32320</c:v>
                </c:pt>
                <c:pt idx="26">
                  <c:v>32327</c:v>
                </c:pt>
                <c:pt idx="27">
                  <c:v>32334</c:v>
                </c:pt>
                <c:pt idx="28">
                  <c:v>32341</c:v>
                </c:pt>
                <c:pt idx="29">
                  <c:v>32348</c:v>
                </c:pt>
                <c:pt idx="30">
                  <c:v>32355</c:v>
                </c:pt>
                <c:pt idx="31">
                  <c:v>32362</c:v>
                </c:pt>
                <c:pt idx="32">
                  <c:v>32369</c:v>
                </c:pt>
                <c:pt idx="33">
                  <c:v>32376</c:v>
                </c:pt>
                <c:pt idx="34">
                  <c:v>32383</c:v>
                </c:pt>
                <c:pt idx="35">
                  <c:v>32390</c:v>
                </c:pt>
                <c:pt idx="36">
                  <c:v>32397</c:v>
                </c:pt>
                <c:pt idx="37">
                  <c:v>32404</c:v>
                </c:pt>
                <c:pt idx="38">
                  <c:v>32411</c:v>
                </c:pt>
                <c:pt idx="39">
                  <c:v>32418</c:v>
                </c:pt>
                <c:pt idx="40">
                  <c:v>32425</c:v>
                </c:pt>
                <c:pt idx="41">
                  <c:v>32432</c:v>
                </c:pt>
                <c:pt idx="42">
                  <c:v>32439</c:v>
                </c:pt>
                <c:pt idx="43">
                  <c:v>32446</c:v>
                </c:pt>
                <c:pt idx="44">
                  <c:v>32453</c:v>
                </c:pt>
                <c:pt idx="45">
                  <c:v>32460</c:v>
                </c:pt>
                <c:pt idx="46">
                  <c:v>32467</c:v>
                </c:pt>
                <c:pt idx="47">
                  <c:v>32474</c:v>
                </c:pt>
                <c:pt idx="48">
                  <c:v>32481</c:v>
                </c:pt>
                <c:pt idx="49">
                  <c:v>32488</c:v>
                </c:pt>
                <c:pt idx="50">
                  <c:v>32495</c:v>
                </c:pt>
                <c:pt idx="51">
                  <c:v>32502</c:v>
                </c:pt>
                <c:pt idx="52">
                  <c:v>32509</c:v>
                </c:pt>
                <c:pt idx="53">
                  <c:v>32516</c:v>
                </c:pt>
                <c:pt idx="54">
                  <c:v>32523</c:v>
                </c:pt>
                <c:pt idx="55">
                  <c:v>32530</c:v>
                </c:pt>
                <c:pt idx="56">
                  <c:v>32537</c:v>
                </c:pt>
                <c:pt idx="57">
                  <c:v>32544</c:v>
                </c:pt>
                <c:pt idx="58">
                  <c:v>32551</c:v>
                </c:pt>
                <c:pt idx="59">
                  <c:v>32558</c:v>
                </c:pt>
                <c:pt idx="60">
                  <c:v>32565</c:v>
                </c:pt>
                <c:pt idx="61">
                  <c:v>32572</c:v>
                </c:pt>
                <c:pt idx="62">
                  <c:v>32579</c:v>
                </c:pt>
                <c:pt idx="63">
                  <c:v>32586</c:v>
                </c:pt>
                <c:pt idx="64">
                  <c:v>32593</c:v>
                </c:pt>
                <c:pt idx="65">
                  <c:v>32600</c:v>
                </c:pt>
                <c:pt idx="66">
                  <c:v>32607</c:v>
                </c:pt>
                <c:pt idx="67">
                  <c:v>32614</c:v>
                </c:pt>
                <c:pt idx="68">
                  <c:v>32621</c:v>
                </c:pt>
                <c:pt idx="69">
                  <c:v>32628</c:v>
                </c:pt>
                <c:pt idx="70">
                  <c:v>32635</c:v>
                </c:pt>
                <c:pt idx="71">
                  <c:v>32642</c:v>
                </c:pt>
                <c:pt idx="72">
                  <c:v>32649</c:v>
                </c:pt>
                <c:pt idx="73">
                  <c:v>32656</c:v>
                </c:pt>
                <c:pt idx="74">
                  <c:v>32663</c:v>
                </c:pt>
                <c:pt idx="75">
                  <c:v>32670</c:v>
                </c:pt>
                <c:pt idx="76">
                  <c:v>32677</c:v>
                </c:pt>
                <c:pt idx="77">
                  <c:v>32684</c:v>
                </c:pt>
                <c:pt idx="78">
                  <c:v>32691</c:v>
                </c:pt>
                <c:pt idx="79">
                  <c:v>32698</c:v>
                </c:pt>
                <c:pt idx="80">
                  <c:v>32705</c:v>
                </c:pt>
                <c:pt idx="81">
                  <c:v>32712</c:v>
                </c:pt>
                <c:pt idx="82">
                  <c:v>32719</c:v>
                </c:pt>
                <c:pt idx="83">
                  <c:v>32726</c:v>
                </c:pt>
                <c:pt idx="84">
                  <c:v>32733</c:v>
                </c:pt>
                <c:pt idx="85">
                  <c:v>32740</c:v>
                </c:pt>
                <c:pt idx="86">
                  <c:v>32747</c:v>
                </c:pt>
                <c:pt idx="87">
                  <c:v>32754</c:v>
                </c:pt>
                <c:pt idx="88">
                  <c:v>32761</c:v>
                </c:pt>
                <c:pt idx="89">
                  <c:v>32768</c:v>
                </c:pt>
                <c:pt idx="90">
                  <c:v>32775</c:v>
                </c:pt>
                <c:pt idx="91">
                  <c:v>32782</c:v>
                </c:pt>
                <c:pt idx="92">
                  <c:v>32789</c:v>
                </c:pt>
                <c:pt idx="93">
                  <c:v>32796</c:v>
                </c:pt>
                <c:pt idx="94">
                  <c:v>32803</c:v>
                </c:pt>
                <c:pt idx="95">
                  <c:v>32810</c:v>
                </c:pt>
                <c:pt idx="96">
                  <c:v>32817</c:v>
                </c:pt>
                <c:pt idx="97">
                  <c:v>32824</c:v>
                </c:pt>
                <c:pt idx="98">
                  <c:v>32831</c:v>
                </c:pt>
                <c:pt idx="99">
                  <c:v>32838</c:v>
                </c:pt>
                <c:pt idx="100">
                  <c:v>32845</c:v>
                </c:pt>
                <c:pt idx="101">
                  <c:v>32852</c:v>
                </c:pt>
                <c:pt idx="102">
                  <c:v>32859</c:v>
                </c:pt>
                <c:pt idx="103">
                  <c:v>32866</c:v>
                </c:pt>
                <c:pt idx="104">
                  <c:v>32873</c:v>
                </c:pt>
                <c:pt idx="105">
                  <c:v>32880</c:v>
                </c:pt>
                <c:pt idx="106">
                  <c:v>32887</c:v>
                </c:pt>
                <c:pt idx="107">
                  <c:v>32894</c:v>
                </c:pt>
                <c:pt idx="108">
                  <c:v>32901</c:v>
                </c:pt>
                <c:pt idx="109">
                  <c:v>32908</c:v>
                </c:pt>
                <c:pt idx="110">
                  <c:v>32915</c:v>
                </c:pt>
                <c:pt idx="111">
                  <c:v>32922</c:v>
                </c:pt>
                <c:pt idx="112">
                  <c:v>32929</c:v>
                </c:pt>
                <c:pt idx="113">
                  <c:v>32936</c:v>
                </c:pt>
                <c:pt idx="114">
                  <c:v>32943</c:v>
                </c:pt>
                <c:pt idx="115">
                  <c:v>32950</c:v>
                </c:pt>
                <c:pt idx="116">
                  <c:v>32957</c:v>
                </c:pt>
                <c:pt idx="117">
                  <c:v>32964</c:v>
                </c:pt>
                <c:pt idx="118">
                  <c:v>32971</c:v>
                </c:pt>
                <c:pt idx="119">
                  <c:v>32978</c:v>
                </c:pt>
                <c:pt idx="120">
                  <c:v>32985</c:v>
                </c:pt>
                <c:pt idx="121">
                  <c:v>32992</c:v>
                </c:pt>
                <c:pt idx="122">
                  <c:v>32999</c:v>
                </c:pt>
                <c:pt idx="123">
                  <c:v>33006</c:v>
                </c:pt>
                <c:pt idx="124">
                  <c:v>33013</c:v>
                </c:pt>
                <c:pt idx="125">
                  <c:v>33020</c:v>
                </c:pt>
                <c:pt idx="126">
                  <c:v>33027</c:v>
                </c:pt>
                <c:pt idx="127">
                  <c:v>33034</c:v>
                </c:pt>
                <c:pt idx="128">
                  <c:v>33041</c:v>
                </c:pt>
                <c:pt idx="129">
                  <c:v>33048</c:v>
                </c:pt>
                <c:pt idx="130">
                  <c:v>33055</c:v>
                </c:pt>
                <c:pt idx="131">
                  <c:v>33062</c:v>
                </c:pt>
                <c:pt idx="132">
                  <c:v>33069</c:v>
                </c:pt>
                <c:pt idx="133">
                  <c:v>33076</c:v>
                </c:pt>
                <c:pt idx="134">
                  <c:v>33083</c:v>
                </c:pt>
                <c:pt idx="135">
                  <c:v>33090</c:v>
                </c:pt>
                <c:pt idx="136">
                  <c:v>33097</c:v>
                </c:pt>
                <c:pt idx="137">
                  <c:v>33104</c:v>
                </c:pt>
                <c:pt idx="138">
                  <c:v>33111</c:v>
                </c:pt>
                <c:pt idx="139">
                  <c:v>33118</c:v>
                </c:pt>
                <c:pt idx="140">
                  <c:v>33125</c:v>
                </c:pt>
                <c:pt idx="141">
                  <c:v>33132</c:v>
                </c:pt>
                <c:pt idx="142">
                  <c:v>33139</c:v>
                </c:pt>
                <c:pt idx="143">
                  <c:v>33146</c:v>
                </c:pt>
                <c:pt idx="144">
                  <c:v>33153</c:v>
                </c:pt>
                <c:pt idx="145">
                  <c:v>33160</c:v>
                </c:pt>
                <c:pt idx="146">
                  <c:v>33167</c:v>
                </c:pt>
                <c:pt idx="147">
                  <c:v>33174</c:v>
                </c:pt>
                <c:pt idx="148">
                  <c:v>33181</c:v>
                </c:pt>
                <c:pt idx="149">
                  <c:v>33188</c:v>
                </c:pt>
                <c:pt idx="150">
                  <c:v>33195</c:v>
                </c:pt>
                <c:pt idx="151">
                  <c:v>33202</c:v>
                </c:pt>
                <c:pt idx="152">
                  <c:v>33209</c:v>
                </c:pt>
                <c:pt idx="153">
                  <c:v>33216</c:v>
                </c:pt>
                <c:pt idx="154">
                  <c:v>33223</c:v>
                </c:pt>
                <c:pt idx="155">
                  <c:v>33230</c:v>
                </c:pt>
                <c:pt idx="156">
                  <c:v>33237</c:v>
                </c:pt>
                <c:pt idx="157">
                  <c:v>33244</c:v>
                </c:pt>
                <c:pt idx="158">
                  <c:v>33251</c:v>
                </c:pt>
                <c:pt idx="159">
                  <c:v>33258</c:v>
                </c:pt>
                <c:pt idx="160">
                  <c:v>33265</c:v>
                </c:pt>
                <c:pt idx="161">
                  <c:v>33272</c:v>
                </c:pt>
                <c:pt idx="162">
                  <c:v>33279</c:v>
                </c:pt>
                <c:pt idx="163">
                  <c:v>33286</c:v>
                </c:pt>
                <c:pt idx="164">
                  <c:v>33293</c:v>
                </c:pt>
                <c:pt idx="165">
                  <c:v>33300</c:v>
                </c:pt>
                <c:pt idx="166">
                  <c:v>33307</c:v>
                </c:pt>
                <c:pt idx="167">
                  <c:v>33314</c:v>
                </c:pt>
                <c:pt idx="168">
                  <c:v>33321</c:v>
                </c:pt>
                <c:pt idx="169">
                  <c:v>33328</c:v>
                </c:pt>
                <c:pt idx="170">
                  <c:v>33335</c:v>
                </c:pt>
                <c:pt idx="171">
                  <c:v>33342</c:v>
                </c:pt>
                <c:pt idx="172">
                  <c:v>33349</c:v>
                </c:pt>
                <c:pt idx="173">
                  <c:v>33356</c:v>
                </c:pt>
                <c:pt idx="174">
                  <c:v>33363</c:v>
                </c:pt>
                <c:pt idx="175">
                  <c:v>33370</c:v>
                </c:pt>
                <c:pt idx="176">
                  <c:v>33377</c:v>
                </c:pt>
                <c:pt idx="177">
                  <c:v>33384</c:v>
                </c:pt>
                <c:pt idx="178">
                  <c:v>33391</c:v>
                </c:pt>
                <c:pt idx="179">
                  <c:v>33398</c:v>
                </c:pt>
                <c:pt idx="180">
                  <c:v>33405</c:v>
                </c:pt>
                <c:pt idx="181">
                  <c:v>33412</c:v>
                </c:pt>
                <c:pt idx="182">
                  <c:v>33419</c:v>
                </c:pt>
                <c:pt idx="183">
                  <c:v>33426</c:v>
                </c:pt>
                <c:pt idx="184">
                  <c:v>33433</c:v>
                </c:pt>
                <c:pt idx="185">
                  <c:v>33440</c:v>
                </c:pt>
                <c:pt idx="186">
                  <c:v>33447</c:v>
                </c:pt>
                <c:pt idx="187">
                  <c:v>33454</c:v>
                </c:pt>
                <c:pt idx="188">
                  <c:v>33461</c:v>
                </c:pt>
                <c:pt idx="189">
                  <c:v>33468</c:v>
                </c:pt>
                <c:pt idx="190">
                  <c:v>33475</c:v>
                </c:pt>
                <c:pt idx="191">
                  <c:v>33482</c:v>
                </c:pt>
                <c:pt idx="192">
                  <c:v>33489</c:v>
                </c:pt>
                <c:pt idx="193">
                  <c:v>33496</c:v>
                </c:pt>
                <c:pt idx="194">
                  <c:v>33503</c:v>
                </c:pt>
                <c:pt idx="195">
                  <c:v>33510</c:v>
                </c:pt>
                <c:pt idx="196">
                  <c:v>33517</c:v>
                </c:pt>
                <c:pt idx="197">
                  <c:v>33524</c:v>
                </c:pt>
                <c:pt idx="198">
                  <c:v>33531</c:v>
                </c:pt>
                <c:pt idx="199">
                  <c:v>33538</c:v>
                </c:pt>
                <c:pt idx="200">
                  <c:v>33545</c:v>
                </c:pt>
                <c:pt idx="201">
                  <c:v>33552</c:v>
                </c:pt>
                <c:pt idx="202">
                  <c:v>33559</c:v>
                </c:pt>
                <c:pt idx="203">
                  <c:v>33566</c:v>
                </c:pt>
                <c:pt idx="204">
                  <c:v>33573</c:v>
                </c:pt>
                <c:pt idx="205">
                  <c:v>33580</c:v>
                </c:pt>
                <c:pt idx="206">
                  <c:v>33587</c:v>
                </c:pt>
                <c:pt idx="207">
                  <c:v>33594</c:v>
                </c:pt>
                <c:pt idx="208">
                  <c:v>33601</c:v>
                </c:pt>
                <c:pt idx="209">
                  <c:v>33608</c:v>
                </c:pt>
                <c:pt idx="210">
                  <c:v>33615</c:v>
                </c:pt>
                <c:pt idx="211">
                  <c:v>33622</c:v>
                </c:pt>
                <c:pt idx="212">
                  <c:v>33629</c:v>
                </c:pt>
                <c:pt idx="213">
                  <c:v>33636</c:v>
                </c:pt>
                <c:pt idx="214">
                  <c:v>33643</c:v>
                </c:pt>
                <c:pt idx="215">
                  <c:v>33650</c:v>
                </c:pt>
                <c:pt idx="216">
                  <c:v>33657</c:v>
                </c:pt>
                <c:pt idx="217">
                  <c:v>33664</c:v>
                </c:pt>
                <c:pt idx="218">
                  <c:v>33671</c:v>
                </c:pt>
                <c:pt idx="219">
                  <c:v>33678</c:v>
                </c:pt>
                <c:pt idx="220">
                  <c:v>33685</c:v>
                </c:pt>
                <c:pt idx="221">
                  <c:v>33692</c:v>
                </c:pt>
                <c:pt idx="222">
                  <c:v>33699</c:v>
                </c:pt>
                <c:pt idx="223">
                  <c:v>33706</c:v>
                </c:pt>
                <c:pt idx="224">
                  <c:v>33713</c:v>
                </c:pt>
                <c:pt idx="225">
                  <c:v>33720</c:v>
                </c:pt>
                <c:pt idx="226">
                  <c:v>33727</c:v>
                </c:pt>
                <c:pt idx="227">
                  <c:v>33734</c:v>
                </c:pt>
                <c:pt idx="228">
                  <c:v>33741</c:v>
                </c:pt>
                <c:pt idx="229">
                  <c:v>33748</c:v>
                </c:pt>
                <c:pt idx="230">
                  <c:v>33755</c:v>
                </c:pt>
                <c:pt idx="231">
                  <c:v>33762</c:v>
                </c:pt>
                <c:pt idx="232">
                  <c:v>33769</c:v>
                </c:pt>
                <c:pt idx="233">
                  <c:v>33776</c:v>
                </c:pt>
                <c:pt idx="234">
                  <c:v>33783</c:v>
                </c:pt>
                <c:pt idx="235">
                  <c:v>33790</c:v>
                </c:pt>
                <c:pt idx="236">
                  <c:v>33797</c:v>
                </c:pt>
                <c:pt idx="237">
                  <c:v>33804</c:v>
                </c:pt>
                <c:pt idx="238">
                  <c:v>33811</c:v>
                </c:pt>
                <c:pt idx="239">
                  <c:v>33818</c:v>
                </c:pt>
                <c:pt idx="240">
                  <c:v>33825</c:v>
                </c:pt>
                <c:pt idx="241">
                  <c:v>33832</c:v>
                </c:pt>
                <c:pt idx="242">
                  <c:v>33839</c:v>
                </c:pt>
                <c:pt idx="243">
                  <c:v>33846</c:v>
                </c:pt>
                <c:pt idx="244">
                  <c:v>33853</c:v>
                </c:pt>
                <c:pt idx="245">
                  <c:v>33860</c:v>
                </c:pt>
                <c:pt idx="246">
                  <c:v>33867</c:v>
                </c:pt>
                <c:pt idx="247">
                  <c:v>33874</c:v>
                </c:pt>
                <c:pt idx="248">
                  <c:v>33881</c:v>
                </c:pt>
                <c:pt idx="249">
                  <c:v>33888</c:v>
                </c:pt>
                <c:pt idx="250">
                  <c:v>33895</c:v>
                </c:pt>
                <c:pt idx="251">
                  <c:v>33902</c:v>
                </c:pt>
                <c:pt idx="252">
                  <c:v>33909</c:v>
                </c:pt>
                <c:pt idx="253">
                  <c:v>33916</c:v>
                </c:pt>
                <c:pt idx="254">
                  <c:v>33923</c:v>
                </c:pt>
                <c:pt idx="255">
                  <c:v>33930</c:v>
                </c:pt>
                <c:pt idx="256">
                  <c:v>33937</c:v>
                </c:pt>
                <c:pt idx="257">
                  <c:v>33944</c:v>
                </c:pt>
                <c:pt idx="258">
                  <c:v>33951</c:v>
                </c:pt>
                <c:pt idx="259">
                  <c:v>33958</c:v>
                </c:pt>
                <c:pt idx="260">
                  <c:v>33965</c:v>
                </c:pt>
                <c:pt idx="261">
                  <c:v>33972</c:v>
                </c:pt>
                <c:pt idx="262">
                  <c:v>33979</c:v>
                </c:pt>
                <c:pt idx="263">
                  <c:v>33986</c:v>
                </c:pt>
                <c:pt idx="264">
                  <c:v>33993</c:v>
                </c:pt>
                <c:pt idx="265">
                  <c:v>34000</c:v>
                </c:pt>
                <c:pt idx="266">
                  <c:v>34007</c:v>
                </c:pt>
                <c:pt idx="267">
                  <c:v>34014</c:v>
                </c:pt>
                <c:pt idx="268">
                  <c:v>34021</c:v>
                </c:pt>
                <c:pt idx="269">
                  <c:v>34028</c:v>
                </c:pt>
                <c:pt idx="270">
                  <c:v>34035</c:v>
                </c:pt>
                <c:pt idx="271">
                  <c:v>34042</c:v>
                </c:pt>
                <c:pt idx="272">
                  <c:v>34049</c:v>
                </c:pt>
                <c:pt idx="273">
                  <c:v>34056</c:v>
                </c:pt>
                <c:pt idx="274">
                  <c:v>34063</c:v>
                </c:pt>
                <c:pt idx="275">
                  <c:v>34070</c:v>
                </c:pt>
                <c:pt idx="276">
                  <c:v>34077</c:v>
                </c:pt>
                <c:pt idx="277">
                  <c:v>34084</c:v>
                </c:pt>
                <c:pt idx="278">
                  <c:v>34091</c:v>
                </c:pt>
                <c:pt idx="279">
                  <c:v>34098</c:v>
                </c:pt>
                <c:pt idx="280">
                  <c:v>34105</c:v>
                </c:pt>
                <c:pt idx="281">
                  <c:v>34112</c:v>
                </c:pt>
                <c:pt idx="282">
                  <c:v>34119</c:v>
                </c:pt>
                <c:pt idx="283">
                  <c:v>34126</c:v>
                </c:pt>
                <c:pt idx="284">
                  <c:v>34133</c:v>
                </c:pt>
                <c:pt idx="285">
                  <c:v>34140</c:v>
                </c:pt>
                <c:pt idx="286">
                  <c:v>34147</c:v>
                </c:pt>
                <c:pt idx="287">
                  <c:v>34154</c:v>
                </c:pt>
                <c:pt idx="288">
                  <c:v>34161</c:v>
                </c:pt>
                <c:pt idx="289">
                  <c:v>34168</c:v>
                </c:pt>
                <c:pt idx="290">
                  <c:v>34175</c:v>
                </c:pt>
                <c:pt idx="291">
                  <c:v>34182</c:v>
                </c:pt>
                <c:pt idx="292">
                  <c:v>34189</c:v>
                </c:pt>
                <c:pt idx="293">
                  <c:v>34196</c:v>
                </c:pt>
                <c:pt idx="294">
                  <c:v>34203</c:v>
                </c:pt>
                <c:pt idx="295">
                  <c:v>34210</c:v>
                </c:pt>
                <c:pt idx="296">
                  <c:v>34217</c:v>
                </c:pt>
                <c:pt idx="297">
                  <c:v>34224</c:v>
                </c:pt>
                <c:pt idx="298">
                  <c:v>34231</c:v>
                </c:pt>
                <c:pt idx="299">
                  <c:v>34238</c:v>
                </c:pt>
                <c:pt idx="300">
                  <c:v>34245</c:v>
                </c:pt>
                <c:pt idx="301">
                  <c:v>34252</c:v>
                </c:pt>
                <c:pt idx="302">
                  <c:v>34259</c:v>
                </c:pt>
                <c:pt idx="303">
                  <c:v>34266</c:v>
                </c:pt>
                <c:pt idx="304">
                  <c:v>34273</c:v>
                </c:pt>
                <c:pt idx="305">
                  <c:v>34280</c:v>
                </c:pt>
                <c:pt idx="306">
                  <c:v>34287</c:v>
                </c:pt>
                <c:pt idx="307">
                  <c:v>34294</c:v>
                </c:pt>
                <c:pt idx="308">
                  <c:v>34301</c:v>
                </c:pt>
                <c:pt idx="309">
                  <c:v>34308</c:v>
                </c:pt>
                <c:pt idx="310">
                  <c:v>34315</c:v>
                </c:pt>
                <c:pt idx="311">
                  <c:v>34322</c:v>
                </c:pt>
                <c:pt idx="312">
                  <c:v>34329</c:v>
                </c:pt>
                <c:pt idx="313">
                  <c:v>34336</c:v>
                </c:pt>
                <c:pt idx="314">
                  <c:v>34343</c:v>
                </c:pt>
                <c:pt idx="315">
                  <c:v>34350</c:v>
                </c:pt>
                <c:pt idx="316">
                  <c:v>34357</c:v>
                </c:pt>
                <c:pt idx="317">
                  <c:v>34364</c:v>
                </c:pt>
                <c:pt idx="318">
                  <c:v>34371</c:v>
                </c:pt>
                <c:pt idx="319">
                  <c:v>34378</c:v>
                </c:pt>
                <c:pt idx="320">
                  <c:v>34385</c:v>
                </c:pt>
                <c:pt idx="321">
                  <c:v>34392</c:v>
                </c:pt>
                <c:pt idx="322">
                  <c:v>34399</c:v>
                </c:pt>
                <c:pt idx="323">
                  <c:v>34406</c:v>
                </c:pt>
                <c:pt idx="324">
                  <c:v>34413</c:v>
                </c:pt>
                <c:pt idx="325">
                  <c:v>34420</c:v>
                </c:pt>
                <c:pt idx="326">
                  <c:v>34427</c:v>
                </c:pt>
                <c:pt idx="327">
                  <c:v>34434</c:v>
                </c:pt>
                <c:pt idx="328">
                  <c:v>34441</c:v>
                </c:pt>
                <c:pt idx="329">
                  <c:v>34448</c:v>
                </c:pt>
                <c:pt idx="330">
                  <c:v>34455</c:v>
                </c:pt>
                <c:pt idx="331">
                  <c:v>34462</c:v>
                </c:pt>
                <c:pt idx="332">
                  <c:v>34469</c:v>
                </c:pt>
                <c:pt idx="333">
                  <c:v>34476</c:v>
                </c:pt>
                <c:pt idx="334">
                  <c:v>34483</c:v>
                </c:pt>
                <c:pt idx="335">
                  <c:v>34490</c:v>
                </c:pt>
                <c:pt idx="336">
                  <c:v>34497</c:v>
                </c:pt>
                <c:pt idx="337">
                  <c:v>34504</c:v>
                </c:pt>
                <c:pt idx="338">
                  <c:v>34511</c:v>
                </c:pt>
                <c:pt idx="339">
                  <c:v>34518</c:v>
                </c:pt>
                <c:pt idx="340">
                  <c:v>34525</c:v>
                </c:pt>
                <c:pt idx="341">
                  <c:v>34532</c:v>
                </c:pt>
                <c:pt idx="342">
                  <c:v>34539</c:v>
                </c:pt>
                <c:pt idx="343">
                  <c:v>34546</c:v>
                </c:pt>
                <c:pt idx="344">
                  <c:v>34553</c:v>
                </c:pt>
                <c:pt idx="345">
                  <c:v>34560</c:v>
                </c:pt>
                <c:pt idx="346">
                  <c:v>34567</c:v>
                </c:pt>
                <c:pt idx="347">
                  <c:v>34574</c:v>
                </c:pt>
                <c:pt idx="348">
                  <c:v>34581</c:v>
                </c:pt>
                <c:pt idx="349">
                  <c:v>34588</c:v>
                </c:pt>
                <c:pt idx="350">
                  <c:v>34595</c:v>
                </c:pt>
                <c:pt idx="351">
                  <c:v>34602</c:v>
                </c:pt>
                <c:pt idx="352">
                  <c:v>34609</c:v>
                </c:pt>
                <c:pt idx="353">
                  <c:v>34616</c:v>
                </c:pt>
                <c:pt idx="354">
                  <c:v>34623</c:v>
                </c:pt>
                <c:pt idx="355">
                  <c:v>34630</c:v>
                </c:pt>
                <c:pt idx="356">
                  <c:v>34637</c:v>
                </c:pt>
                <c:pt idx="357">
                  <c:v>34644</c:v>
                </c:pt>
                <c:pt idx="358">
                  <c:v>34651</c:v>
                </c:pt>
                <c:pt idx="359">
                  <c:v>34658</c:v>
                </c:pt>
                <c:pt idx="360">
                  <c:v>34665</c:v>
                </c:pt>
                <c:pt idx="361">
                  <c:v>34672</c:v>
                </c:pt>
                <c:pt idx="362">
                  <c:v>34679</c:v>
                </c:pt>
                <c:pt idx="363">
                  <c:v>34686</c:v>
                </c:pt>
                <c:pt idx="364">
                  <c:v>34693</c:v>
                </c:pt>
                <c:pt idx="365">
                  <c:v>34700</c:v>
                </c:pt>
                <c:pt idx="366">
                  <c:v>34707</c:v>
                </c:pt>
                <c:pt idx="367">
                  <c:v>34714</c:v>
                </c:pt>
                <c:pt idx="368">
                  <c:v>34721</c:v>
                </c:pt>
                <c:pt idx="369">
                  <c:v>34728</c:v>
                </c:pt>
                <c:pt idx="370">
                  <c:v>34735</c:v>
                </c:pt>
                <c:pt idx="371">
                  <c:v>34742</c:v>
                </c:pt>
                <c:pt idx="372">
                  <c:v>34749</c:v>
                </c:pt>
                <c:pt idx="373">
                  <c:v>34756</c:v>
                </c:pt>
                <c:pt idx="374">
                  <c:v>34763</c:v>
                </c:pt>
                <c:pt idx="375">
                  <c:v>34770</c:v>
                </c:pt>
                <c:pt idx="376">
                  <c:v>34777</c:v>
                </c:pt>
                <c:pt idx="377">
                  <c:v>34784</c:v>
                </c:pt>
                <c:pt idx="378">
                  <c:v>34791</c:v>
                </c:pt>
                <c:pt idx="379">
                  <c:v>34798</c:v>
                </c:pt>
                <c:pt idx="380">
                  <c:v>34805</c:v>
                </c:pt>
                <c:pt idx="381">
                  <c:v>34812</c:v>
                </c:pt>
                <c:pt idx="382">
                  <c:v>34819</c:v>
                </c:pt>
                <c:pt idx="383">
                  <c:v>34826</c:v>
                </c:pt>
                <c:pt idx="384">
                  <c:v>34833</c:v>
                </c:pt>
                <c:pt idx="385">
                  <c:v>34840</c:v>
                </c:pt>
                <c:pt idx="386">
                  <c:v>34847</c:v>
                </c:pt>
                <c:pt idx="387">
                  <c:v>34854</c:v>
                </c:pt>
                <c:pt idx="388">
                  <c:v>34861</c:v>
                </c:pt>
                <c:pt idx="389">
                  <c:v>34868</c:v>
                </c:pt>
                <c:pt idx="390">
                  <c:v>34875</c:v>
                </c:pt>
                <c:pt idx="391">
                  <c:v>34882</c:v>
                </c:pt>
                <c:pt idx="392">
                  <c:v>34889</c:v>
                </c:pt>
                <c:pt idx="393">
                  <c:v>34896</c:v>
                </c:pt>
                <c:pt idx="394">
                  <c:v>34903</c:v>
                </c:pt>
                <c:pt idx="395">
                  <c:v>34910</c:v>
                </c:pt>
                <c:pt idx="396">
                  <c:v>34917</c:v>
                </c:pt>
                <c:pt idx="397">
                  <c:v>34924</c:v>
                </c:pt>
                <c:pt idx="398">
                  <c:v>34931</c:v>
                </c:pt>
                <c:pt idx="399">
                  <c:v>34938</c:v>
                </c:pt>
                <c:pt idx="400">
                  <c:v>34945</c:v>
                </c:pt>
                <c:pt idx="401">
                  <c:v>34952</c:v>
                </c:pt>
                <c:pt idx="402">
                  <c:v>34959</c:v>
                </c:pt>
                <c:pt idx="403">
                  <c:v>34966</c:v>
                </c:pt>
                <c:pt idx="404">
                  <c:v>34973</c:v>
                </c:pt>
                <c:pt idx="405">
                  <c:v>34980</c:v>
                </c:pt>
                <c:pt idx="406">
                  <c:v>34987</c:v>
                </c:pt>
                <c:pt idx="407">
                  <c:v>34994</c:v>
                </c:pt>
                <c:pt idx="408">
                  <c:v>35001</c:v>
                </c:pt>
                <c:pt idx="409">
                  <c:v>35008</c:v>
                </c:pt>
                <c:pt idx="410">
                  <c:v>35015</c:v>
                </c:pt>
                <c:pt idx="411">
                  <c:v>35022</c:v>
                </c:pt>
                <c:pt idx="412">
                  <c:v>35029</c:v>
                </c:pt>
                <c:pt idx="413">
                  <c:v>35036</c:v>
                </c:pt>
                <c:pt idx="414">
                  <c:v>35043</c:v>
                </c:pt>
                <c:pt idx="415">
                  <c:v>35050</c:v>
                </c:pt>
                <c:pt idx="416">
                  <c:v>35057</c:v>
                </c:pt>
                <c:pt idx="417">
                  <c:v>35064</c:v>
                </c:pt>
                <c:pt idx="418">
                  <c:v>35071</c:v>
                </c:pt>
                <c:pt idx="419">
                  <c:v>35078</c:v>
                </c:pt>
                <c:pt idx="420">
                  <c:v>35085</c:v>
                </c:pt>
                <c:pt idx="421">
                  <c:v>35092</c:v>
                </c:pt>
                <c:pt idx="422">
                  <c:v>35099</c:v>
                </c:pt>
                <c:pt idx="423">
                  <c:v>35106</c:v>
                </c:pt>
                <c:pt idx="424">
                  <c:v>35113</c:v>
                </c:pt>
                <c:pt idx="425">
                  <c:v>35120</c:v>
                </c:pt>
                <c:pt idx="426">
                  <c:v>35127</c:v>
                </c:pt>
                <c:pt idx="427">
                  <c:v>35134</c:v>
                </c:pt>
                <c:pt idx="428">
                  <c:v>35141</c:v>
                </c:pt>
                <c:pt idx="429">
                  <c:v>35148</c:v>
                </c:pt>
                <c:pt idx="430">
                  <c:v>35155</c:v>
                </c:pt>
                <c:pt idx="431">
                  <c:v>35162</c:v>
                </c:pt>
                <c:pt idx="432">
                  <c:v>35169</c:v>
                </c:pt>
                <c:pt idx="433">
                  <c:v>35176</c:v>
                </c:pt>
                <c:pt idx="434">
                  <c:v>35183</c:v>
                </c:pt>
                <c:pt idx="435">
                  <c:v>35190</c:v>
                </c:pt>
                <c:pt idx="436">
                  <c:v>35197</c:v>
                </c:pt>
                <c:pt idx="437">
                  <c:v>35204</c:v>
                </c:pt>
                <c:pt idx="438">
                  <c:v>35211</c:v>
                </c:pt>
                <c:pt idx="439">
                  <c:v>35218</c:v>
                </c:pt>
                <c:pt idx="440">
                  <c:v>35225</c:v>
                </c:pt>
                <c:pt idx="441">
                  <c:v>35232</c:v>
                </c:pt>
                <c:pt idx="442">
                  <c:v>35239</c:v>
                </c:pt>
                <c:pt idx="443">
                  <c:v>35246</c:v>
                </c:pt>
                <c:pt idx="444">
                  <c:v>35253</c:v>
                </c:pt>
                <c:pt idx="445">
                  <c:v>35260</c:v>
                </c:pt>
                <c:pt idx="446">
                  <c:v>35267</c:v>
                </c:pt>
                <c:pt idx="447">
                  <c:v>35274</c:v>
                </c:pt>
                <c:pt idx="448">
                  <c:v>35281</c:v>
                </c:pt>
                <c:pt idx="449">
                  <c:v>35288</c:v>
                </c:pt>
                <c:pt idx="450">
                  <c:v>35295</c:v>
                </c:pt>
                <c:pt idx="451">
                  <c:v>35302</c:v>
                </c:pt>
                <c:pt idx="452">
                  <c:v>35309</c:v>
                </c:pt>
                <c:pt idx="453">
                  <c:v>35316</c:v>
                </c:pt>
                <c:pt idx="454">
                  <c:v>35323</c:v>
                </c:pt>
                <c:pt idx="455">
                  <c:v>35330</c:v>
                </c:pt>
                <c:pt idx="456">
                  <c:v>35337</c:v>
                </c:pt>
                <c:pt idx="457">
                  <c:v>35344</c:v>
                </c:pt>
                <c:pt idx="458">
                  <c:v>35351</c:v>
                </c:pt>
                <c:pt idx="459">
                  <c:v>35358</c:v>
                </c:pt>
                <c:pt idx="460">
                  <c:v>35365</c:v>
                </c:pt>
                <c:pt idx="461">
                  <c:v>35372</c:v>
                </c:pt>
                <c:pt idx="462">
                  <c:v>35379</c:v>
                </c:pt>
                <c:pt idx="463">
                  <c:v>35386</c:v>
                </c:pt>
                <c:pt idx="464">
                  <c:v>35393</c:v>
                </c:pt>
                <c:pt idx="465">
                  <c:v>35400</c:v>
                </c:pt>
                <c:pt idx="466">
                  <c:v>35407</c:v>
                </c:pt>
                <c:pt idx="467">
                  <c:v>35414</c:v>
                </c:pt>
                <c:pt idx="468">
                  <c:v>35421</c:v>
                </c:pt>
                <c:pt idx="469">
                  <c:v>35428</c:v>
                </c:pt>
                <c:pt idx="470">
                  <c:v>35435</c:v>
                </c:pt>
                <c:pt idx="471">
                  <c:v>35442</c:v>
                </c:pt>
                <c:pt idx="472">
                  <c:v>35449</c:v>
                </c:pt>
                <c:pt idx="473">
                  <c:v>35456</c:v>
                </c:pt>
                <c:pt idx="474">
                  <c:v>35463</c:v>
                </c:pt>
                <c:pt idx="475">
                  <c:v>35470</c:v>
                </c:pt>
                <c:pt idx="476">
                  <c:v>35477</c:v>
                </c:pt>
                <c:pt idx="477">
                  <c:v>35484</c:v>
                </c:pt>
                <c:pt idx="478">
                  <c:v>35491</c:v>
                </c:pt>
                <c:pt idx="479">
                  <c:v>35498</c:v>
                </c:pt>
                <c:pt idx="480">
                  <c:v>35505</c:v>
                </c:pt>
                <c:pt idx="481">
                  <c:v>35512</c:v>
                </c:pt>
                <c:pt idx="482">
                  <c:v>35519</c:v>
                </c:pt>
                <c:pt idx="483">
                  <c:v>35526</c:v>
                </c:pt>
                <c:pt idx="484">
                  <c:v>35533</c:v>
                </c:pt>
                <c:pt idx="485">
                  <c:v>35540</c:v>
                </c:pt>
                <c:pt idx="486">
                  <c:v>35547</c:v>
                </c:pt>
                <c:pt idx="487">
                  <c:v>35554</c:v>
                </c:pt>
                <c:pt idx="488">
                  <c:v>35561</c:v>
                </c:pt>
                <c:pt idx="489">
                  <c:v>35568</c:v>
                </c:pt>
                <c:pt idx="490">
                  <c:v>35575</c:v>
                </c:pt>
                <c:pt idx="491">
                  <c:v>35582</c:v>
                </c:pt>
                <c:pt idx="492">
                  <c:v>35589</c:v>
                </c:pt>
                <c:pt idx="493">
                  <c:v>35596</c:v>
                </c:pt>
                <c:pt idx="494">
                  <c:v>35603</c:v>
                </c:pt>
                <c:pt idx="495">
                  <c:v>35610</c:v>
                </c:pt>
                <c:pt idx="496">
                  <c:v>35617</c:v>
                </c:pt>
                <c:pt idx="497">
                  <c:v>35624</c:v>
                </c:pt>
                <c:pt idx="498">
                  <c:v>35631</c:v>
                </c:pt>
                <c:pt idx="499">
                  <c:v>35638</c:v>
                </c:pt>
                <c:pt idx="500">
                  <c:v>35645</c:v>
                </c:pt>
                <c:pt idx="501">
                  <c:v>35652</c:v>
                </c:pt>
                <c:pt idx="502">
                  <c:v>35659</c:v>
                </c:pt>
                <c:pt idx="503">
                  <c:v>35666</c:v>
                </c:pt>
                <c:pt idx="504">
                  <c:v>35673</c:v>
                </c:pt>
                <c:pt idx="505">
                  <c:v>35680</c:v>
                </c:pt>
                <c:pt idx="506">
                  <c:v>35687</c:v>
                </c:pt>
                <c:pt idx="507">
                  <c:v>35694</c:v>
                </c:pt>
                <c:pt idx="508">
                  <c:v>35701</c:v>
                </c:pt>
                <c:pt idx="509">
                  <c:v>35708</c:v>
                </c:pt>
                <c:pt idx="510">
                  <c:v>35715</c:v>
                </c:pt>
                <c:pt idx="511">
                  <c:v>35722</c:v>
                </c:pt>
                <c:pt idx="512">
                  <c:v>35729</c:v>
                </c:pt>
                <c:pt idx="513">
                  <c:v>35736</c:v>
                </c:pt>
                <c:pt idx="514">
                  <c:v>35743</c:v>
                </c:pt>
                <c:pt idx="515">
                  <c:v>35750</c:v>
                </c:pt>
                <c:pt idx="516">
                  <c:v>35757</c:v>
                </c:pt>
                <c:pt idx="517">
                  <c:v>35764</c:v>
                </c:pt>
                <c:pt idx="518">
                  <c:v>35771</c:v>
                </c:pt>
                <c:pt idx="519">
                  <c:v>35778</c:v>
                </c:pt>
                <c:pt idx="520">
                  <c:v>35785</c:v>
                </c:pt>
                <c:pt idx="521">
                  <c:v>35792</c:v>
                </c:pt>
                <c:pt idx="522">
                  <c:v>35799</c:v>
                </c:pt>
                <c:pt idx="523">
                  <c:v>35806</c:v>
                </c:pt>
                <c:pt idx="524">
                  <c:v>35813</c:v>
                </c:pt>
                <c:pt idx="525">
                  <c:v>35820</c:v>
                </c:pt>
                <c:pt idx="526">
                  <c:v>35827</c:v>
                </c:pt>
                <c:pt idx="527">
                  <c:v>35834</c:v>
                </c:pt>
                <c:pt idx="528">
                  <c:v>35841</c:v>
                </c:pt>
                <c:pt idx="529">
                  <c:v>35848</c:v>
                </c:pt>
                <c:pt idx="530">
                  <c:v>35855</c:v>
                </c:pt>
                <c:pt idx="531">
                  <c:v>35862</c:v>
                </c:pt>
                <c:pt idx="532">
                  <c:v>35869</c:v>
                </c:pt>
                <c:pt idx="533">
                  <c:v>35876</c:v>
                </c:pt>
                <c:pt idx="534">
                  <c:v>35883</c:v>
                </c:pt>
                <c:pt idx="535">
                  <c:v>35890</c:v>
                </c:pt>
                <c:pt idx="536">
                  <c:v>35897</c:v>
                </c:pt>
                <c:pt idx="537">
                  <c:v>35904</c:v>
                </c:pt>
                <c:pt idx="538">
                  <c:v>35911</c:v>
                </c:pt>
                <c:pt idx="539">
                  <c:v>35918</c:v>
                </c:pt>
                <c:pt idx="540">
                  <c:v>35925</c:v>
                </c:pt>
                <c:pt idx="541">
                  <c:v>35932</c:v>
                </c:pt>
                <c:pt idx="542">
                  <c:v>35939</c:v>
                </c:pt>
                <c:pt idx="543">
                  <c:v>35946</c:v>
                </c:pt>
                <c:pt idx="544">
                  <c:v>35953</c:v>
                </c:pt>
                <c:pt idx="545">
                  <c:v>35960</c:v>
                </c:pt>
                <c:pt idx="546">
                  <c:v>35967</c:v>
                </c:pt>
                <c:pt idx="547">
                  <c:v>35974</c:v>
                </c:pt>
                <c:pt idx="548">
                  <c:v>35981</c:v>
                </c:pt>
                <c:pt idx="549">
                  <c:v>35988</c:v>
                </c:pt>
                <c:pt idx="550">
                  <c:v>35995</c:v>
                </c:pt>
                <c:pt idx="551">
                  <c:v>36002</c:v>
                </c:pt>
                <c:pt idx="552">
                  <c:v>36009</c:v>
                </c:pt>
                <c:pt idx="553">
                  <c:v>36016</c:v>
                </c:pt>
                <c:pt idx="554">
                  <c:v>36023</c:v>
                </c:pt>
                <c:pt idx="555">
                  <c:v>36030</c:v>
                </c:pt>
                <c:pt idx="556">
                  <c:v>36037</c:v>
                </c:pt>
                <c:pt idx="557">
                  <c:v>36044</c:v>
                </c:pt>
                <c:pt idx="558">
                  <c:v>36051</c:v>
                </c:pt>
                <c:pt idx="559">
                  <c:v>36058</c:v>
                </c:pt>
                <c:pt idx="560">
                  <c:v>36065</c:v>
                </c:pt>
                <c:pt idx="561">
                  <c:v>36072</c:v>
                </c:pt>
                <c:pt idx="562">
                  <c:v>36079</c:v>
                </c:pt>
                <c:pt idx="563">
                  <c:v>36086</c:v>
                </c:pt>
                <c:pt idx="564">
                  <c:v>36093</c:v>
                </c:pt>
                <c:pt idx="565">
                  <c:v>36100</c:v>
                </c:pt>
                <c:pt idx="566">
                  <c:v>36107</c:v>
                </c:pt>
                <c:pt idx="567">
                  <c:v>36114</c:v>
                </c:pt>
                <c:pt idx="568">
                  <c:v>36121</c:v>
                </c:pt>
                <c:pt idx="569">
                  <c:v>36128</c:v>
                </c:pt>
                <c:pt idx="570">
                  <c:v>36135</c:v>
                </c:pt>
                <c:pt idx="571">
                  <c:v>36142</c:v>
                </c:pt>
                <c:pt idx="572">
                  <c:v>36149</c:v>
                </c:pt>
                <c:pt idx="573">
                  <c:v>36156</c:v>
                </c:pt>
                <c:pt idx="574">
                  <c:v>36163</c:v>
                </c:pt>
                <c:pt idx="575">
                  <c:v>36170</c:v>
                </c:pt>
                <c:pt idx="576">
                  <c:v>36177</c:v>
                </c:pt>
                <c:pt idx="577">
                  <c:v>36184</c:v>
                </c:pt>
                <c:pt idx="578">
                  <c:v>36191</c:v>
                </c:pt>
                <c:pt idx="579">
                  <c:v>36198</c:v>
                </c:pt>
                <c:pt idx="580">
                  <c:v>36205</c:v>
                </c:pt>
                <c:pt idx="581">
                  <c:v>36212</c:v>
                </c:pt>
                <c:pt idx="582">
                  <c:v>36219</c:v>
                </c:pt>
                <c:pt idx="583">
                  <c:v>36226</c:v>
                </c:pt>
                <c:pt idx="584">
                  <c:v>36233</c:v>
                </c:pt>
                <c:pt idx="585">
                  <c:v>36240</c:v>
                </c:pt>
                <c:pt idx="586">
                  <c:v>36247</c:v>
                </c:pt>
                <c:pt idx="587">
                  <c:v>36254</c:v>
                </c:pt>
                <c:pt idx="588">
                  <c:v>36261</c:v>
                </c:pt>
                <c:pt idx="589">
                  <c:v>36268</c:v>
                </c:pt>
                <c:pt idx="590">
                  <c:v>36275</c:v>
                </c:pt>
                <c:pt idx="591">
                  <c:v>36282</c:v>
                </c:pt>
                <c:pt idx="592">
                  <c:v>36289</c:v>
                </c:pt>
                <c:pt idx="593">
                  <c:v>36296</c:v>
                </c:pt>
                <c:pt idx="594">
                  <c:v>36303</c:v>
                </c:pt>
                <c:pt idx="595">
                  <c:v>36310</c:v>
                </c:pt>
                <c:pt idx="596">
                  <c:v>36317</c:v>
                </c:pt>
                <c:pt idx="597">
                  <c:v>36324</c:v>
                </c:pt>
                <c:pt idx="598">
                  <c:v>36331</c:v>
                </c:pt>
                <c:pt idx="599">
                  <c:v>36338</c:v>
                </c:pt>
                <c:pt idx="600">
                  <c:v>36345</c:v>
                </c:pt>
                <c:pt idx="601">
                  <c:v>36352</c:v>
                </c:pt>
                <c:pt idx="602">
                  <c:v>36359</c:v>
                </c:pt>
                <c:pt idx="603">
                  <c:v>36366</c:v>
                </c:pt>
                <c:pt idx="604">
                  <c:v>36373</c:v>
                </c:pt>
                <c:pt idx="605">
                  <c:v>36380</c:v>
                </c:pt>
                <c:pt idx="606">
                  <c:v>36387</c:v>
                </c:pt>
                <c:pt idx="607">
                  <c:v>36394</c:v>
                </c:pt>
                <c:pt idx="608">
                  <c:v>36401</c:v>
                </c:pt>
                <c:pt idx="609">
                  <c:v>36408</c:v>
                </c:pt>
                <c:pt idx="610">
                  <c:v>36415</c:v>
                </c:pt>
                <c:pt idx="611">
                  <c:v>36422</c:v>
                </c:pt>
                <c:pt idx="612">
                  <c:v>36429</c:v>
                </c:pt>
                <c:pt idx="613">
                  <c:v>36436</c:v>
                </c:pt>
                <c:pt idx="614">
                  <c:v>36443</c:v>
                </c:pt>
                <c:pt idx="615">
                  <c:v>36450</c:v>
                </c:pt>
                <c:pt idx="616">
                  <c:v>36457</c:v>
                </c:pt>
                <c:pt idx="617">
                  <c:v>36464</c:v>
                </c:pt>
                <c:pt idx="618">
                  <c:v>36471</c:v>
                </c:pt>
                <c:pt idx="619">
                  <c:v>36478</c:v>
                </c:pt>
                <c:pt idx="620">
                  <c:v>36485</c:v>
                </c:pt>
                <c:pt idx="621">
                  <c:v>36492</c:v>
                </c:pt>
                <c:pt idx="622">
                  <c:v>36499</c:v>
                </c:pt>
                <c:pt idx="623">
                  <c:v>36506</c:v>
                </c:pt>
                <c:pt idx="624">
                  <c:v>36513</c:v>
                </c:pt>
                <c:pt idx="625">
                  <c:v>36520</c:v>
                </c:pt>
                <c:pt idx="626">
                  <c:v>36527</c:v>
                </c:pt>
                <c:pt idx="627">
                  <c:v>36534</c:v>
                </c:pt>
                <c:pt idx="628">
                  <c:v>36541</c:v>
                </c:pt>
                <c:pt idx="629">
                  <c:v>36548</c:v>
                </c:pt>
                <c:pt idx="630">
                  <c:v>36555</c:v>
                </c:pt>
                <c:pt idx="631">
                  <c:v>36562</c:v>
                </c:pt>
                <c:pt idx="632">
                  <c:v>36569</c:v>
                </c:pt>
                <c:pt idx="633">
                  <c:v>36576</c:v>
                </c:pt>
                <c:pt idx="634">
                  <c:v>36583</c:v>
                </c:pt>
                <c:pt idx="635">
                  <c:v>36590</c:v>
                </c:pt>
                <c:pt idx="636">
                  <c:v>36597</c:v>
                </c:pt>
                <c:pt idx="637">
                  <c:v>36604</c:v>
                </c:pt>
                <c:pt idx="638">
                  <c:v>36611</c:v>
                </c:pt>
                <c:pt idx="639">
                  <c:v>36618</c:v>
                </c:pt>
                <c:pt idx="640">
                  <c:v>36625</c:v>
                </c:pt>
                <c:pt idx="641">
                  <c:v>36632</c:v>
                </c:pt>
                <c:pt idx="642">
                  <c:v>36639</c:v>
                </c:pt>
                <c:pt idx="643">
                  <c:v>36646</c:v>
                </c:pt>
                <c:pt idx="644">
                  <c:v>36653</c:v>
                </c:pt>
                <c:pt idx="645">
                  <c:v>36660</c:v>
                </c:pt>
                <c:pt idx="646">
                  <c:v>36667</c:v>
                </c:pt>
                <c:pt idx="647">
                  <c:v>36674</c:v>
                </c:pt>
                <c:pt idx="648">
                  <c:v>36681</c:v>
                </c:pt>
                <c:pt idx="649">
                  <c:v>36688</c:v>
                </c:pt>
                <c:pt idx="650">
                  <c:v>36695</c:v>
                </c:pt>
                <c:pt idx="651">
                  <c:v>36702</c:v>
                </c:pt>
                <c:pt idx="652">
                  <c:v>36709</c:v>
                </c:pt>
                <c:pt idx="653">
                  <c:v>36716</c:v>
                </c:pt>
                <c:pt idx="654">
                  <c:v>36723</c:v>
                </c:pt>
                <c:pt idx="655">
                  <c:v>36730</c:v>
                </c:pt>
                <c:pt idx="656">
                  <c:v>36737</c:v>
                </c:pt>
                <c:pt idx="657">
                  <c:v>36744</c:v>
                </c:pt>
                <c:pt idx="658">
                  <c:v>36751</c:v>
                </c:pt>
                <c:pt idx="659">
                  <c:v>36758</c:v>
                </c:pt>
                <c:pt idx="660">
                  <c:v>36765</c:v>
                </c:pt>
                <c:pt idx="661">
                  <c:v>36772</c:v>
                </c:pt>
                <c:pt idx="662">
                  <c:v>36779</c:v>
                </c:pt>
                <c:pt idx="663">
                  <c:v>36786</c:v>
                </c:pt>
                <c:pt idx="664">
                  <c:v>36793</c:v>
                </c:pt>
                <c:pt idx="665">
                  <c:v>36800</c:v>
                </c:pt>
                <c:pt idx="666">
                  <c:v>36807</c:v>
                </c:pt>
                <c:pt idx="667">
                  <c:v>36814</c:v>
                </c:pt>
                <c:pt idx="668">
                  <c:v>36821</c:v>
                </c:pt>
                <c:pt idx="669">
                  <c:v>36828</c:v>
                </c:pt>
                <c:pt idx="670">
                  <c:v>36835</c:v>
                </c:pt>
                <c:pt idx="671">
                  <c:v>36842</c:v>
                </c:pt>
                <c:pt idx="672">
                  <c:v>36849</c:v>
                </c:pt>
                <c:pt idx="673">
                  <c:v>36856</c:v>
                </c:pt>
                <c:pt idx="674">
                  <c:v>36863</c:v>
                </c:pt>
                <c:pt idx="675">
                  <c:v>36870</c:v>
                </c:pt>
                <c:pt idx="676">
                  <c:v>36877</c:v>
                </c:pt>
                <c:pt idx="677">
                  <c:v>36884</c:v>
                </c:pt>
                <c:pt idx="678">
                  <c:v>36891</c:v>
                </c:pt>
                <c:pt idx="679">
                  <c:v>36898</c:v>
                </c:pt>
                <c:pt idx="680">
                  <c:v>36905</c:v>
                </c:pt>
                <c:pt idx="681">
                  <c:v>36912</c:v>
                </c:pt>
                <c:pt idx="682">
                  <c:v>36919</c:v>
                </c:pt>
                <c:pt idx="683">
                  <c:v>36926</c:v>
                </c:pt>
                <c:pt idx="684">
                  <c:v>36933</c:v>
                </c:pt>
                <c:pt idx="685">
                  <c:v>36940</c:v>
                </c:pt>
                <c:pt idx="686">
                  <c:v>36947</c:v>
                </c:pt>
                <c:pt idx="687">
                  <c:v>36954</c:v>
                </c:pt>
                <c:pt idx="688">
                  <c:v>36961</c:v>
                </c:pt>
                <c:pt idx="689">
                  <c:v>36968</c:v>
                </c:pt>
                <c:pt idx="690">
                  <c:v>36975</c:v>
                </c:pt>
                <c:pt idx="691">
                  <c:v>36982</c:v>
                </c:pt>
                <c:pt idx="692">
                  <c:v>36989</c:v>
                </c:pt>
                <c:pt idx="693">
                  <c:v>36996</c:v>
                </c:pt>
                <c:pt idx="694">
                  <c:v>37003</c:v>
                </c:pt>
                <c:pt idx="695">
                  <c:v>37010</c:v>
                </c:pt>
                <c:pt idx="696">
                  <c:v>37017</c:v>
                </c:pt>
                <c:pt idx="697">
                  <c:v>37024</c:v>
                </c:pt>
                <c:pt idx="698">
                  <c:v>37031</c:v>
                </c:pt>
                <c:pt idx="699">
                  <c:v>37038</c:v>
                </c:pt>
                <c:pt idx="700">
                  <c:v>37045</c:v>
                </c:pt>
                <c:pt idx="701">
                  <c:v>37052</c:v>
                </c:pt>
                <c:pt idx="702">
                  <c:v>37059</c:v>
                </c:pt>
                <c:pt idx="703">
                  <c:v>37066</c:v>
                </c:pt>
                <c:pt idx="704">
                  <c:v>37073</c:v>
                </c:pt>
                <c:pt idx="705">
                  <c:v>37080</c:v>
                </c:pt>
                <c:pt idx="706">
                  <c:v>37087</c:v>
                </c:pt>
                <c:pt idx="707">
                  <c:v>37094</c:v>
                </c:pt>
                <c:pt idx="708">
                  <c:v>37101</c:v>
                </c:pt>
                <c:pt idx="709">
                  <c:v>37108</c:v>
                </c:pt>
                <c:pt idx="710">
                  <c:v>37115</c:v>
                </c:pt>
                <c:pt idx="711">
                  <c:v>37122</c:v>
                </c:pt>
                <c:pt idx="712">
                  <c:v>37129</c:v>
                </c:pt>
                <c:pt idx="713">
                  <c:v>37136</c:v>
                </c:pt>
                <c:pt idx="714">
                  <c:v>37143</c:v>
                </c:pt>
                <c:pt idx="715">
                  <c:v>37150</c:v>
                </c:pt>
                <c:pt idx="716">
                  <c:v>37157</c:v>
                </c:pt>
                <c:pt idx="717">
                  <c:v>37164</c:v>
                </c:pt>
                <c:pt idx="718">
                  <c:v>37171</c:v>
                </c:pt>
                <c:pt idx="719">
                  <c:v>37178</c:v>
                </c:pt>
                <c:pt idx="720">
                  <c:v>37185</c:v>
                </c:pt>
                <c:pt idx="721">
                  <c:v>37192</c:v>
                </c:pt>
                <c:pt idx="722">
                  <c:v>37199</c:v>
                </c:pt>
                <c:pt idx="723">
                  <c:v>37206</c:v>
                </c:pt>
                <c:pt idx="724">
                  <c:v>37213</c:v>
                </c:pt>
                <c:pt idx="725">
                  <c:v>37220</c:v>
                </c:pt>
                <c:pt idx="726">
                  <c:v>37227</c:v>
                </c:pt>
                <c:pt idx="727">
                  <c:v>37234</c:v>
                </c:pt>
                <c:pt idx="728">
                  <c:v>37241</c:v>
                </c:pt>
                <c:pt idx="729">
                  <c:v>37248</c:v>
                </c:pt>
                <c:pt idx="730">
                  <c:v>37255</c:v>
                </c:pt>
                <c:pt idx="731">
                  <c:v>37262</c:v>
                </c:pt>
                <c:pt idx="732">
                  <c:v>37269</c:v>
                </c:pt>
                <c:pt idx="733">
                  <c:v>37276</c:v>
                </c:pt>
                <c:pt idx="734">
                  <c:v>37283</c:v>
                </c:pt>
                <c:pt idx="735">
                  <c:v>37290</c:v>
                </c:pt>
                <c:pt idx="736">
                  <c:v>37297</c:v>
                </c:pt>
                <c:pt idx="737">
                  <c:v>37304</c:v>
                </c:pt>
                <c:pt idx="738">
                  <c:v>37311</c:v>
                </c:pt>
                <c:pt idx="739">
                  <c:v>37318</c:v>
                </c:pt>
                <c:pt idx="740">
                  <c:v>37325</c:v>
                </c:pt>
                <c:pt idx="741">
                  <c:v>37332</c:v>
                </c:pt>
                <c:pt idx="742">
                  <c:v>37339</c:v>
                </c:pt>
                <c:pt idx="743">
                  <c:v>37346</c:v>
                </c:pt>
                <c:pt idx="744">
                  <c:v>37353</c:v>
                </c:pt>
                <c:pt idx="745">
                  <c:v>37360</c:v>
                </c:pt>
                <c:pt idx="746">
                  <c:v>37367</c:v>
                </c:pt>
                <c:pt idx="747">
                  <c:v>37374</c:v>
                </c:pt>
                <c:pt idx="748">
                  <c:v>37381</c:v>
                </c:pt>
                <c:pt idx="749">
                  <c:v>37388</c:v>
                </c:pt>
                <c:pt idx="750">
                  <c:v>37395</c:v>
                </c:pt>
                <c:pt idx="751">
                  <c:v>37402</c:v>
                </c:pt>
                <c:pt idx="752">
                  <c:v>37409</c:v>
                </c:pt>
                <c:pt idx="753">
                  <c:v>37416</c:v>
                </c:pt>
                <c:pt idx="754">
                  <c:v>37423</c:v>
                </c:pt>
                <c:pt idx="755">
                  <c:v>37430</c:v>
                </c:pt>
                <c:pt idx="756">
                  <c:v>37437</c:v>
                </c:pt>
                <c:pt idx="757">
                  <c:v>37444</c:v>
                </c:pt>
                <c:pt idx="758">
                  <c:v>37451</c:v>
                </c:pt>
                <c:pt idx="759">
                  <c:v>37458</c:v>
                </c:pt>
                <c:pt idx="760">
                  <c:v>37465</c:v>
                </c:pt>
                <c:pt idx="761">
                  <c:v>37472</c:v>
                </c:pt>
                <c:pt idx="762">
                  <c:v>37479</c:v>
                </c:pt>
                <c:pt idx="763">
                  <c:v>37486</c:v>
                </c:pt>
                <c:pt idx="764">
                  <c:v>37493</c:v>
                </c:pt>
                <c:pt idx="765">
                  <c:v>37500</c:v>
                </c:pt>
                <c:pt idx="766">
                  <c:v>37507</c:v>
                </c:pt>
                <c:pt idx="767">
                  <c:v>37514</c:v>
                </c:pt>
                <c:pt idx="768">
                  <c:v>37521</c:v>
                </c:pt>
                <c:pt idx="769">
                  <c:v>37528</c:v>
                </c:pt>
                <c:pt idx="770">
                  <c:v>37535</c:v>
                </c:pt>
                <c:pt idx="771">
                  <c:v>37542</c:v>
                </c:pt>
                <c:pt idx="772">
                  <c:v>37549</c:v>
                </c:pt>
                <c:pt idx="773">
                  <c:v>37556</c:v>
                </c:pt>
                <c:pt idx="774">
                  <c:v>37563</c:v>
                </c:pt>
                <c:pt idx="775">
                  <c:v>37570</c:v>
                </c:pt>
                <c:pt idx="776">
                  <c:v>37577</c:v>
                </c:pt>
                <c:pt idx="777">
                  <c:v>37584</c:v>
                </c:pt>
                <c:pt idx="778">
                  <c:v>37591</c:v>
                </c:pt>
                <c:pt idx="779">
                  <c:v>37598</c:v>
                </c:pt>
                <c:pt idx="780">
                  <c:v>37605</c:v>
                </c:pt>
                <c:pt idx="781">
                  <c:v>37612</c:v>
                </c:pt>
                <c:pt idx="782">
                  <c:v>37619</c:v>
                </c:pt>
                <c:pt idx="783">
                  <c:v>37626</c:v>
                </c:pt>
                <c:pt idx="784">
                  <c:v>37633</c:v>
                </c:pt>
                <c:pt idx="785">
                  <c:v>37640</c:v>
                </c:pt>
                <c:pt idx="786">
                  <c:v>37647</c:v>
                </c:pt>
                <c:pt idx="787">
                  <c:v>37654</c:v>
                </c:pt>
                <c:pt idx="788">
                  <c:v>37661</c:v>
                </c:pt>
                <c:pt idx="789">
                  <c:v>37668</c:v>
                </c:pt>
                <c:pt idx="790">
                  <c:v>37675</c:v>
                </c:pt>
                <c:pt idx="791">
                  <c:v>37682</c:v>
                </c:pt>
                <c:pt idx="792">
                  <c:v>37689</c:v>
                </c:pt>
                <c:pt idx="793">
                  <c:v>37696</c:v>
                </c:pt>
                <c:pt idx="794">
                  <c:v>37703</c:v>
                </c:pt>
                <c:pt idx="795">
                  <c:v>37710</c:v>
                </c:pt>
                <c:pt idx="796">
                  <c:v>37717</c:v>
                </c:pt>
                <c:pt idx="797">
                  <c:v>37724</c:v>
                </c:pt>
                <c:pt idx="798">
                  <c:v>37731</c:v>
                </c:pt>
                <c:pt idx="799">
                  <c:v>37738</c:v>
                </c:pt>
                <c:pt idx="800">
                  <c:v>37745</c:v>
                </c:pt>
                <c:pt idx="801">
                  <c:v>37752</c:v>
                </c:pt>
                <c:pt idx="802">
                  <c:v>37759</c:v>
                </c:pt>
                <c:pt idx="803">
                  <c:v>37766</c:v>
                </c:pt>
                <c:pt idx="804">
                  <c:v>37773</c:v>
                </c:pt>
                <c:pt idx="805">
                  <c:v>37780</c:v>
                </c:pt>
                <c:pt idx="806">
                  <c:v>37787</c:v>
                </c:pt>
                <c:pt idx="807">
                  <c:v>37794</c:v>
                </c:pt>
                <c:pt idx="808">
                  <c:v>37801</c:v>
                </c:pt>
                <c:pt idx="809">
                  <c:v>37808</c:v>
                </c:pt>
                <c:pt idx="810">
                  <c:v>37815</c:v>
                </c:pt>
                <c:pt idx="811">
                  <c:v>37822</c:v>
                </c:pt>
                <c:pt idx="812">
                  <c:v>37829</c:v>
                </c:pt>
                <c:pt idx="813">
                  <c:v>37836</c:v>
                </c:pt>
                <c:pt idx="814">
                  <c:v>37843</c:v>
                </c:pt>
                <c:pt idx="815">
                  <c:v>37850</c:v>
                </c:pt>
                <c:pt idx="816">
                  <c:v>37857</c:v>
                </c:pt>
                <c:pt idx="817">
                  <c:v>37864</c:v>
                </c:pt>
                <c:pt idx="818">
                  <c:v>37871</c:v>
                </c:pt>
                <c:pt idx="819">
                  <c:v>37878</c:v>
                </c:pt>
                <c:pt idx="820">
                  <c:v>37885</c:v>
                </c:pt>
                <c:pt idx="821">
                  <c:v>37892</c:v>
                </c:pt>
                <c:pt idx="822">
                  <c:v>37899</c:v>
                </c:pt>
                <c:pt idx="823">
                  <c:v>37906</c:v>
                </c:pt>
                <c:pt idx="824">
                  <c:v>37913</c:v>
                </c:pt>
                <c:pt idx="825">
                  <c:v>37920</c:v>
                </c:pt>
                <c:pt idx="826">
                  <c:v>37927</c:v>
                </c:pt>
                <c:pt idx="827">
                  <c:v>37934</c:v>
                </c:pt>
                <c:pt idx="828">
                  <c:v>37941</c:v>
                </c:pt>
                <c:pt idx="829">
                  <c:v>37948</c:v>
                </c:pt>
                <c:pt idx="830">
                  <c:v>37955</c:v>
                </c:pt>
                <c:pt idx="831">
                  <c:v>37962</c:v>
                </c:pt>
                <c:pt idx="832">
                  <c:v>37969</c:v>
                </c:pt>
                <c:pt idx="833">
                  <c:v>37976</c:v>
                </c:pt>
                <c:pt idx="834">
                  <c:v>37983</c:v>
                </c:pt>
                <c:pt idx="835">
                  <c:v>37990</c:v>
                </c:pt>
                <c:pt idx="836">
                  <c:v>37997</c:v>
                </c:pt>
                <c:pt idx="837">
                  <c:v>38004</c:v>
                </c:pt>
                <c:pt idx="838">
                  <c:v>38011</c:v>
                </c:pt>
                <c:pt idx="839">
                  <c:v>38018</c:v>
                </c:pt>
                <c:pt idx="840">
                  <c:v>38025</c:v>
                </c:pt>
                <c:pt idx="841">
                  <c:v>38032</c:v>
                </c:pt>
                <c:pt idx="842">
                  <c:v>38039</c:v>
                </c:pt>
                <c:pt idx="843">
                  <c:v>38046</c:v>
                </c:pt>
                <c:pt idx="844">
                  <c:v>38053</c:v>
                </c:pt>
                <c:pt idx="845">
                  <c:v>38060</c:v>
                </c:pt>
                <c:pt idx="846">
                  <c:v>38067</c:v>
                </c:pt>
                <c:pt idx="847">
                  <c:v>38074</c:v>
                </c:pt>
                <c:pt idx="848">
                  <c:v>38081</c:v>
                </c:pt>
                <c:pt idx="849">
                  <c:v>38088</c:v>
                </c:pt>
                <c:pt idx="850">
                  <c:v>38095</c:v>
                </c:pt>
                <c:pt idx="851">
                  <c:v>38102</c:v>
                </c:pt>
                <c:pt idx="852">
                  <c:v>38109</c:v>
                </c:pt>
                <c:pt idx="853">
                  <c:v>38116</c:v>
                </c:pt>
                <c:pt idx="854">
                  <c:v>38123</c:v>
                </c:pt>
                <c:pt idx="855">
                  <c:v>38130</c:v>
                </c:pt>
                <c:pt idx="856">
                  <c:v>38137</c:v>
                </c:pt>
                <c:pt idx="857">
                  <c:v>38144</c:v>
                </c:pt>
                <c:pt idx="858">
                  <c:v>38151</c:v>
                </c:pt>
                <c:pt idx="859">
                  <c:v>38158</c:v>
                </c:pt>
                <c:pt idx="860">
                  <c:v>38165</c:v>
                </c:pt>
                <c:pt idx="861">
                  <c:v>38172</c:v>
                </c:pt>
                <c:pt idx="862">
                  <c:v>38179</c:v>
                </c:pt>
                <c:pt idx="863">
                  <c:v>38186</c:v>
                </c:pt>
                <c:pt idx="864">
                  <c:v>38193</c:v>
                </c:pt>
                <c:pt idx="865">
                  <c:v>38200</c:v>
                </c:pt>
                <c:pt idx="866">
                  <c:v>38207</c:v>
                </c:pt>
                <c:pt idx="867">
                  <c:v>38214</c:v>
                </c:pt>
                <c:pt idx="868">
                  <c:v>38221</c:v>
                </c:pt>
                <c:pt idx="869">
                  <c:v>38228</c:v>
                </c:pt>
                <c:pt idx="870">
                  <c:v>38235</c:v>
                </c:pt>
                <c:pt idx="871">
                  <c:v>38242</c:v>
                </c:pt>
                <c:pt idx="872">
                  <c:v>38249</c:v>
                </c:pt>
                <c:pt idx="873">
                  <c:v>38256</c:v>
                </c:pt>
                <c:pt idx="874">
                  <c:v>38263</c:v>
                </c:pt>
                <c:pt idx="875">
                  <c:v>38270</c:v>
                </c:pt>
                <c:pt idx="876">
                  <c:v>38277</c:v>
                </c:pt>
                <c:pt idx="877">
                  <c:v>38284</c:v>
                </c:pt>
                <c:pt idx="878">
                  <c:v>38291</c:v>
                </c:pt>
                <c:pt idx="879">
                  <c:v>38298</c:v>
                </c:pt>
                <c:pt idx="880">
                  <c:v>38305</c:v>
                </c:pt>
                <c:pt idx="881">
                  <c:v>38312</c:v>
                </c:pt>
                <c:pt idx="882">
                  <c:v>38319</c:v>
                </c:pt>
                <c:pt idx="883">
                  <c:v>38326</c:v>
                </c:pt>
                <c:pt idx="884">
                  <c:v>38333</c:v>
                </c:pt>
                <c:pt idx="885">
                  <c:v>38340</c:v>
                </c:pt>
                <c:pt idx="886">
                  <c:v>38347</c:v>
                </c:pt>
                <c:pt idx="887">
                  <c:v>38354</c:v>
                </c:pt>
                <c:pt idx="888">
                  <c:v>38361</c:v>
                </c:pt>
                <c:pt idx="889">
                  <c:v>38368</c:v>
                </c:pt>
                <c:pt idx="890">
                  <c:v>38375</c:v>
                </c:pt>
                <c:pt idx="891">
                  <c:v>38382</c:v>
                </c:pt>
                <c:pt idx="892">
                  <c:v>38389</c:v>
                </c:pt>
                <c:pt idx="893">
                  <c:v>38396</c:v>
                </c:pt>
                <c:pt idx="894">
                  <c:v>38403</c:v>
                </c:pt>
                <c:pt idx="895">
                  <c:v>38410</c:v>
                </c:pt>
                <c:pt idx="896">
                  <c:v>38417</c:v>
                </c:pt>
                <c:pt idx="897">
                  <c:v>38424</c:v>
                </c:pt>
                <c:pt idx="898">
                  <c:v>38431</c:v>
                </c:pt>
                <c:pt idx="899">
                  <c:v>38438</c:v>
                </c:pt>
                <c:pt idx="900">
                  <c:v>38445</c:v>
                </c:pt>
                <c:pt idx="901">
                  <c:v>38452</c:v>
                </c:pt>
                <c:pt idx="902">
                  <c:v>38459</c:v>
                </c:pt>
                <c:pt idx="903">
                  <c:v>38466</c:v>
                </c:pt>
                <c:pt idx="904">
                  <c:v>38473</c:v>
                </c:pt>
                <c:pt idx="905">
                  <c:v>38480</c:v>
                </c:pt>
                <c:pt idx="906">
                  <c:v>38487</c:v>
                </c:pt>
                <c:pt idx="907">
                  <c:v>38494</c:v>
                </c:pt>
                <c:pt idx="908">
                  <c:v>38501</c:v>
                </c:pt>
                <c:pt idx="909">
                  <c:v>38508</c:v>
                </c:pt>
                <c:pt idx="910">
                  <c:v>38515</c:v>
                </c:pt>
                <c:pt idx="911">
                  <c:v>38522</c:v>
                </c:pt>
                <c:pt idx="912">
                  <c:v>38529</c:v>
                </c:pt>
                <c:pt idx="913">
                  <c:v>38536</c:v>
                </c:pt>
                <c:pt idx="914">
                  <c:v>38543</c:v>
                </c:pt>
                <c:pt idx="915">
                  <c:v>38550</c:v>
                </c:pt>
                <c:pt idx="916">
                  <c:v>38557</c:v>
                </c:pt>
                <c:pt idx="917">
                  <c:v>38564</c:v>
                </c:pt>
                <c:pt idx="918">
                  <c:v>38571</c:v>
                </c:pt>
                <c:pt idx="919">
                  <c:v>38578</c:v>
                </c:pt>
                <c:pt idx="920">
                  <c:v>38585</c:v>
                </c:pt>
                <c:pt idx="921">
                  <c:v>38592</c:v>
                </c:pt>
                <c:pt idx="922">
                  <c:v>38599</c:v>
                </c:pt>
                <c:pt idx="923">
                  <c:v>38606</c:v>
                </c:pt>
                <c:pt idx="924">
                  <c:v>38613</c:v>
                </c:pt>
                <c:pt idx="925">
                  <c:v>38620</c:v>
                </c:pt>
                <c:pt idx="926">
                  <c:v>38627</c:v>
                </c:pt>
                <c:pt idx="927">
                  <c:v>38634</c:v>
                </c:pt>
                <c:pt idx="928">
                  <c:v>38641</c:v>
                </c:pt>
                <c:pt idx="929">
                  <c:v>38648</c:v>
                </c:pt>
                <c:pt idx="930">
                  <c:v>38655</c:v>
                </c:pt>
                <c:pt idx="931">
                  <c:v>38662</c:v>
                </c:pt>
                <c:pt idx="932">
                  <c:v>38669</c:v>
                </c:pt>
                <c:pt idx="933">
                  <c:v>38676</c:v>
                </c:pt>
                <c:pt idx="934">
                  <c:v>38683</c:v>
                </c:pt>
                <c:pt idx="935">
                  <c:v>38690</c:v>
                </c:pt>
                <c:pt idx="936">
                  <c:v>38697</c:v>
                </c:pt>
                <c:pt idx="937">
                  <c:v>38704</c:v>
                </c:pt>
                <c:pt idx="938">
                  <c:v>38711</c:v>
                </c:pt>
                <c:pt idx="939">
                  <c:v>38718</c:v>
                </c:pt>
                <c:pt idx="940">
                  <c:v>38725</c:v>
                </c:pt>
                <c:pt idx="941">
                  <c:v>38732</c:v>
                </c:pt>
                <c:pt idx="942">
                  <c:v>38739</c:v>
                </c:pt>
                <c:pt idx="943">
                  <c:v>38746</c:v>
                </c:pt>
                <c:pt idx="944">
                  <c:v>38753</c:v>
                </c:pt>
                <c:pt idx="945">
                  <c:v>38760</c:v>
                </c:pt>
                <c:pt idx="946">
                  <c:v>38767</c:v>
                </c:pt>
                <c:pt idx="947">
                  <c:v>38774</c:v>
                </c:pt>
                <c:pt idx="948">
                  <c:v>38781</c:v>
                </c:pt>
                <c:pt idx="949">
                  <c:v>38788</c:v>
                </c:pt>
                <c:pt idx="950">
                  <c:v>38795</c:v>
                </c:pt>
                <c:pt idx="951">
                  <c:v>38802</c:v>
                </c:pt>
                <c:pt idx="952">
                  <c:v>38809</c:v>
                </c:pt>
                <c:pt idx="953">
                  <c:v>38816</c:v>
                </c:pt>
                <c:pt idx="954">
                  <c:v>38823</c:v>
                </c:pt>
                <c:pt idx="955">
                  <c:v>38830</c:v>
                </c:pt>
                <c:pt idx="956">
                  <c:v>38837</c:v>
                </c:pt>
                <c:pt idx="957">
                  <c:v>38844</c:v>
                </c:pt>
                <c:pt idx="958">
                  <c:v>38851</c:v>
                </c:pt>
                <c:pt idx="959">
                  <c:v>38858</c:v>
                </c:pt>
                <c:pt idx="960">
                  <c:v>38865</c:v>
                </c:pt>
                <c:pt idx="961">
                  <c:v>38872</c:v>
                </c:pt>
                <c:pt idx="962">
                  <c:v>38879</c:v>
                </c:pt>
                <c:pt idx="963">
                  <c:v>38886</c:v>
                </c:pt>
                <c:pt idx="964">
                  <c:v>38893</c:v>
                </c:pt>
                <c:pt idx="965">
                  <c:v>38900</c:v>
                </c:pt>
                <c:pt idx="966">
                  <c:v>38907</c:v>
                </c:pt>
                <c:pt idx="967">
                  <c:v>38914</c:v>
                </c:pt>
                <c:pt idx="968">
                  <c:v>38921</c:v>
                </c:pt>
                <c:pt idx="969">
                  <c:v>38928</c:v>
                </c:pt>
                <c:pt idx="970">
                  <c:v>38935</c:v>
                </c:pt>
                <c:pt idx="971">
                  <c:v>38942</c:v>
                </c:pt>
                <c:pt idx="972">
                  <c:v>38949</c:v>
                </c:pt>
                <c:pt idx="973">
                  <c:v>38956</c:v>
                </c:pt>
                <c:pt idx="974">
                  <c:v>38963</c:v>
                </c:pt>
                <c:pt idx="975">
                  <c:v>38970</c:v>
                </c:pt>
                <c:pt idx="976">
                  <c:v>38977</c:v>
                </c:pt>
                <c:pt idx="977">
                  <c:v>38984</c:v>
                </c:pt>
                <c:pt idx="978">
                  <c:v>38991</c:v>
                </c:pt>
                <c:pt idx="979">
                  <c:v>38998</c:v>
                </c:pt>
                <c:pt idx="980">
                  <c:v>39005</c:v>
                </c:pt>
                <c:pt idx="981">
                  <c:v>39012</c:v>
                </c:pt>
                <c:pt idx="982">
                  <c:v>39019</c:v>
                </c:pt>
                <c:pt idx="983">
                  <c:v>39026</c:v>
                </c:pt>
                <c:pt idx="984">
                  <c:v>39033</c:v>
                </c:pt>
                <c:pt idx="985">
                  <c:v>39040</c:v>
                </c:pt>
                <c:pt idx="986">
                  <c:v>39047</c:v>
                </c:pt>
                <c:pt idx="987">
                  <c:v>39054</c:v>
                </c:pt>
                <c:pt idx="988">
                  <c:v>39061</c:v>
                </c:pt>
                <c:pt idx="989">
                  <c:v>39068</c:v>
                </c:pt>
                <c:pt idx="990">
                  <c:v>39075</c:v>
                </c:pt>
                <c:pt idx="991">
                  <c:v>39082</c:v>
                </c:pt>
                <c:pt idx="992">
                  <c:v>39089</c:v>
                </c:pt>
                <c:pt idx="993">
                  <c:v>39096</c:v>
                </c:pt>
                <c:pt idx="994">
                  <c:v>39103</c:v>
                </c:pt>
                <c:pt idx="995">
                  <c:v>39110</c:v>
                </c:pt>
                <c:pt idx="996">
                  <c:v>39117</c:v>
                </c:pt>
                <c:pt idx="997">
                  <c:v>39124</c:v>
                </c:pt>
                <c:pt idx="998">
                  <c:v>39131</c:v>
                </c:pt>
                <c:pt idx="999">
                  <c:v>39138</c:v>
                </c:pt>
                <c:pt idx="1000">
                  <c:v>39145</c:v>
                </c:pt>
                <c:pt idx="1001">
                  <c:v>39152</c:v>
                </c:pt>
                <c:pt idx="1002">
                  <c:v>39159</c:v>
                </c:pt>
                <c:pt idx="1003">
                  <c:v>39166</c:v>
                </c:pt>
                <c:pt idx="1004">
                  <c:v>39173</c:v>
                </c:pt>
                <c:pt idx="1005">
                  <c:v>39180</c:v>
                </c:pt>
                <c:pt idx="1006">
                  <c:v>39187</c:v>
                </c:pt>
                <c:pt idx="1007">
                  <c:v>39194</c:v>
                </c:pt>
                <c:pt idx="1008">
                  <c:v>39201</c:v>
                </c:pt>
                <c:pt idx="1009">
                  <c:v>39208</c:v>
                </c:pt>
                <c:pt idx="1010">
                  <c:v>39215</c:v>
                </c:pt>
                <c:pt idx="1011">
                  <c:v>39222</c:v>
                </c:pt>
                <c:pt idx="1012">
                  <c:v>39229</c:v>
                </c:pt>
                <c:pt idx="1013">
                  <c:v>39236</c:v>
                </c:pt>
                <c:pt idx="1014">
                  <c:v>39243</c:v>
                </c:pt>
                <c:pt idx="1015">
                  <c:v>39250</c:v>
                </c:pt>
                <c:pt idx="1016">
                  <c:v>39257</c:v>
                </c:pt>
                <c:pt idx="1017">
                  <c:v>39264</c:v>
                </c:pt>
                <c:pt idx="1018">
                  <c:v>39271</c:v>
                </c:pt>
                <c:pt idx="1019">
                  <c:v>39278</c:v>
                </c:pt>
                <c:pt idx="1020">
                  <c:v>39285</c:v>
                </c:pt>
                <c:pt idx="1021">
                  <c:v>39292</c:v>
                </c:pt>
                <c:pt idx="1022">
                  <c:v>39299</c:v>
                </c:pt>
                <c:pt idx="1023">
                  <c:v>39306</c:v>
                </c:pt>
                <c:pt idx="1024">
                  <c:v>39313</c:v>
                </c:pt>
                <c:pt idx="1025">
                  <c:v>39320</c:v>
                </c:pt>
                <c:pt idx="1026">
                  <c:v>39327</c:v>
                </c:pt>
                <c:pt idx="1027">
                  <c:v>39334</c:v>
                </c:pt>
                <c:pt idx="1028">
                  <c:v>39341</c:v>
                </c:pt>
                <c:pt idx="1029">
                  <c:v>39348</c:v>
                </c:pt>
                <c:pt idx="1030">
                  <c:v>39355</c:v>
                </c:pt>
                <c:pt idx="1031">
                  <c:v>39362</c:v>
                </c:pt>
                <c:pt idx="1032">
                  <c:v>39369</c:v>
                </c:pt>
                <c:pt idx="1033">
                  <c:v>39376</c:v>
                </c:pt>
                <c:pt idx="1034">
                  <c:v>39383</c:v>
                </c:pt>
                <c:pt idx="1035">
                  <c:v>39390</c:v>
                </c:pt>
                <c:pt idx="1036">
                  <c:v>39397</c:v>
                </c:pt>
                <c:pt idx="1037">
                  <c:v>39404</c:v>
                </c:pt>
                <c:pt idx="1038">
                  <c:v>39411</c:v>
                </c:pt>
                <c:pt idx="1039">
                  <c:v>39418</c:v>
                </c:pt>
                <c:pt idx="1040">
                  <c:v>39425</c:v>
                </c:pt>
                <c:pt idx="1041">
                  <c:v>39432</c:v>
                </c:pt>
                <c:pt idx="1042">
                  <c:v>39439</c:v>
                </c:pt>
                <c:pt idx="1043">
                  <c:v>39446</c:v>
                </c:pt>
                <c:pt idx="1044">
                  <c:v>39453</c:v>
                </c:pt>
                <c:pt idx="1045">
                  <c:v>39460</c:v>
                </c:pt>
                <c:pt idx="1046">
                  <c:v>39467</c:v>
                </c:pt>
                <c:pt idx="1047">
                  <c:v>39474</c:v>
                </c:pt>
                <c:pt idx="1048">
                  <c:v>39481</c:v>
                </c:pt>
                <c:pt idx="1049">
                  <c:v>39488</c:v>
                </c:pt>
                <c:pt idx="1050">
                  <c:v>39495</c:v>
                </c:pt>
                <c:pt idx="1051">
                  <c:v>39502</c:v>
                </c:pt>
                <c:pt idx="1052">
                  <c:v>39509</c:v>
                </c:pt>
                <c:pt idx="1053">
                  <c:v>39516</c:v>
                </c:pt>
                <c:pt idx="1054">
                  <c:v>39523</c:v>
                </c:pt>
                <c:pt idx="1055">
                  <c:v>39530</c:v>
                </c:pt>
                <c:pt idx="1056">
                  <c:v>39537</c:v>
                </c:pt>
                <c:pt idx="1057">
                  <c:v>39544</c:v>
                </c:pt>
                <c:pt idx="1058">
                  <c:v>39551</c:v>
                </c:pt>
                <c:pt idx="1059">
                  <c:v>39558</c:v>
                </c:pt>
                <c:pt idx="1060">
                  <c:v>39565</c:v>
                </c:pt>
                <c:pt idx="1061">
                  <c:v>39572</c:v>
                </c:pt>
                <c:pt idx="1062">
                  <c:v>39579</c:v>
                </c:pt>
                <c:pt idx="1063">
                  <c:v>39586</c:v>
                </c:pt>
                <c:pt idx="1064">
                  <c:v>39593</c:v>
                </c:pt>
                <c:pt idx="1065">
                  <c:v>39600</c:v>
                </c:pt>
                <c:pt idx="1066">
                  <c:v>39607</c:v>
                </c:pt>
                <c:pt idx="1067">
                  <c:v>39614</c:v>
                </c:pt>
                <c:pt idx="1068">
                  <c:v>39621</c:v>
                </c:pt>
                <c:pt idx="1069">
                  <c:v>39628</c:v>
                </c:pt>
                <c:pt idx="1070">
                  <c:v>39635</c:v>
                </c:pt>
                <c:pt idx="1071">
                  <c:v>39642</c:v>
                </c:pt>
                <c:pt idx="1072">
                  <c:v>39649</c:v>
                </c:pt>
                <c:pt idx="1073">
                  <c:v>39656</c:v>
                </c:pt>
                <c:pt idx="1074">
                  <c:v>39663</c:v>
                </c:pt>
                <c:pt idx="1075">
                  <c:v>39670</c:v>
                </c:pt>
                <c:pt idx="1076">
                  <c:v>39677</c:v>
                </c:pt>
                <c:pt idx="1077">
                  <c:v>39684</c:v>
                </c:pt>
                <c:pt idx="1078">
                  <c:v>39691</c:v>
                </c:pt>
                <c:pt idx="1079">
                  <c:v>39698</c:v>
                </c:pt>
                <c:pt idx="1080">
                  <c:v>39705</c:v>
                </c:pt>
                <c:pt idx="1081">
                  <c:v>39712</c:v>
                </c:pt>
                <c:pt idx="1082">
                  <c:v>39719</c:v>
                </c:pt>
                <c:pt idx="1083">
                  <c:v>39726</c:v>
                </c:pt>
                <c:pt idx="1084">
                  <c:v>39733</c:v>
                </c:pt>
                <c:pt idx="1085">
                  <c:v>39740</c:v>
                </c:pt>
                <c:pt idx="1086">
                  <c:v>39747</c:v>
                </c:pt>
                <c:pt idx="1087">
                  <c:v>39754</c:v>
                </c:pt>
                <c:pt idx="1088">
                  <c:v>39761</c:v>
                </c:pt>
                <c:pt idx="1089">
                  <c:v>39768</c:v>
                </c:pt>
                <c:pt idx="1090">
                  <c:v>39775</c:v>
                </c:pt>
                <c:pt idx="1091">
                  <c:v>39782</c:v>
                </c:pt>
                <c:pt idx="1092">
                  <c:v>39789</c:v>
                </c:pt>
                <c:pt idx="1093">
                  <c:v>39796</c:v>
                </c:pt>
                <c:pt idx="1094">
                  <c:v>39803</c:v>
                </c:pt>
                <c:pt idx="1095">
                  <c:v>39810</c:v>
                </c:pt>
                <c:pt idx="1096">
                  <c:v>39817</c:v>
                </c:pt>
                <c:pt idx="1097">
                  <c:v>39824</c:v>
                </c:pt>
                <c:pt idx="1098">
                  <c:v>39831</c:v>
                </c:pt>
                <c:pt idx="1099">
                  <c:v>39838</c:v>
                </c:pt>
                <c:pt idx="1100">
                  <c:v>39845</c:v>
                </c:pt>
                <c:pt idx="1101">
                  <c:v>39852</c:v>
                </c:pt>
                <c:pt idx="1102">
                  <c:v>39859</c:v>
                </c:pt>
                <c:pt idx="1103">
                  <c:v>39866</c:v>
                </c:pt>
                <c:pt idx="1104">
                  <c:v>39873</c:v>
                </c:pt>
                <c:pt idx="1105">
                  <c:v>39880</c:v>
                </c:pt>
                <c:pt idx="1106">
                  <c:v>39887</c:v>
                </c:pt>
                <c:pt idx="1107">
                  <c:v>39894</c:v>
                </c:pt>
                <c:pt idx="1108">
                  <c:v>39901</c:v>
                </c:pt>
                <c:pt idx="1109">
                  <c:v>39908</c:v>
                </c:pt>
                <c:pt idx="1110">
                  <c:v>39915</c:v>
                </c:pt>
                <c:pt idx="1111">
                  <c:v>39922</c:v>
                </c:pt>
                <c:pt idx="1112">
                  <c:v>39929</c:v>
                </c:pt>
                <c:pt idx="1113">
                  <c:v>39936</c:v>
                </c:pt>
                <c:pt idx="1114">
                  <c:v>39943</c:v>
                </c:pt>
                <c:pt idx="1115">
                  <c:v>39950</c:v>
                </c:pt>
                <c:pt idx="1116">
                  <c:v>39957</c:v>
                </c:pt>
                <c:pt idx="1117">
                  <c:v>39964</c:v>
                </c:pt>
                <c:pt idx="1118">
                  <c:v>39971</c:v>
                </c:pt>
                <c:pt idx="1119">
                  <c:v>39978</c:v>
                </c:pt>
                <c:pt idx="1120">
                  <c:v>39985</c:v>
                </c:pt>
                <c:pt idx="1121">
                  <c:v>39992</c:v>
                </c:pt>
                <c:pt idx="1122">
                  <c:v>39999</c:v>
                </c:pt>
                <c:pt idx="1123">
                  <c:v>40006</c:v>
                </c:pt>
                <c:pt idx="1124">
                  <c:v>40013</c:v>
                </c:pt>
                <c:pt idx="1125">
                  <c:v>40020</c:v>
                </c:pt>
                <c:pt idx="1126">
                  <c:v>40027</c:v>
                </c:pt>
                <c:pt idx="1127">
                  <c:v>40034</c:v>
                </c:pt>
                <c:pt idx="1128">
                  <c:v>40041</c:v>
                </c:pt>
                <c:pt idx="1129">
                  <c:v>40048</c:v>
                </c:pt>
                <c:pt idx="1130">
                  <c:v>40055</c:v>
                </c:pt>
                <c:pt idx="1131">
                  <c:v>40062</c:v>
                </c:pt>
                <c:pt idx="1132">
                  <c:v>40069</c:v>
                </c:pt>
                <c:pt idx="1133">
                  <c:v>40076</c:v>
                </c:pt>
                <c:pt idx="1134">
                  <c:v>40083</c:v>
                </c:pt>
                <c:pt idx="1135">
                  <c:v>40090</c:v>
                </c:pt>
                <c:pt idx="1136">
                  <c:v>40097</c:v>
                </c:pt>
                <c:pt idx="1137">
                  <c:v>40104</c:v>
                </c:pt>
                <c:pt idx="1138">
                  <c:v>40111</c:v>
                </c:pt>
                <c:pt idx="1139">
                  <c:v>40118</c:v>
                </c:pt>
                <c:pt idx="1140">
                  <c:v>40125</c:v>
                </c:pt>
                <c:pt idx="1141">
                  <c:v>40132</c:v>
                </c:pt>
                <c:pt idx="1142">
                  <c:v>40139</c:v>
                </c:pt>
                <c:pt idx="1143">
                  <c:v>40146</c:v>
                </c:pt>
                <c:pt idx="1144">
                  <c:v>40153</c:v>
                </c:pt>
                <c:pt idx="1145">
                  <c:v>40160</c:v>
                </c:pt>
                <c:pt idx="1146">
                  <c:v>40167</c:v>
                </c:pt>
                <c:pt idx="1147">
                  <c:v>40174</c:v>
                </c:pt>
                <c:pt idx="1148">
                  <c:v>40181</c:v>
                </c:pt>
                <c:pt idx="1149">
                  <c:v>40188</c:v>
                </c:pt>
                <c:pt idx="1150">
                  <c:v>40195</c:v>
                </c:pt>
                <c:pt idx="1151">
                  <c:v>40202</c:v>
                </c:pt>
                <c:pt idx="1152">
                  <c:v>40209</c:v>
                </c:pt>
                <c:pt idx="1153">
                  <c:v>40216</c:v>
                </c:pt>
                <c:pt idx="1154">
                  <c:v>40223</c:v>
                </c:pt>
                <c:pt idx="1155">
                  <c:v>40230</c:v>
                </c:pt>
                <c:pt idx="1156">
                  <c:v>40237</c:v>
                </c:pt>
                <c:pt idx="1157">
                  <c:v>40244</c:v>
                </c:pt>
                <c:pt idx="1158">
                  <c:v>40251</c:v>
                </c:pt>
                <c:pt idx="1159">
                  <c:v>40258</c:v>
                </c:pt>
                <c:pt idx="1160">
                  <c:v>40265</c:v>
                </c:pt>
                <c:pt idx="1161">
                  <c:v>40272</c:v>
                </c:pt>
                <c:pt idx="1162">
                  <c:v>40279</c:v>
                </c:pt>
                <c:pt idx="1163">
                  <c:v>40286</c:v>
                </c:pt>
                <c:pt idx="1164">
                  <c:v>40293</c:v>
                </c:pt>
                <c:pt idx="1165">
                  <c:v>40300</c:v>
                </c:pt>
                <c:pt idx="1166">
                  <c:v>40307</c:v>
                </c:pt>
                <c:pt idx="1167">
                  <c:v>40314</c:v>
                </c:pt>
                <c:pt idx="1168">
                  <c:v>40321</c:v>
                </c:pt>
                <c:pt idx="1169">
                  <c:v>40328</c:v>
                </c:pt>
                <c:pt idx="1170">
                  <c:v>40335</c:v>
                </c:pt>
                <c:pt idx="1171">
                  <c:v>40342</c:v>
                </c:pt>
                <c:pt idx="1172">
                  <c:v>40349</c:v>
                </c:pt>
                <c:pt idx="1173">
                  <c:v>40356</c:v>
                </c:pt>
                <c:pt idx="1174">
                  <c:v>40363</c:v>
                </c:pt>
                <c:pt idx="1175">
                  <c:v>40370</c:v>
                </c:pt>
                <c:pt idx="1176">
                  <c:v>40377</c:v>
                </c:pt>
                <c:pt idx="1177">
                  <c:v>40384</c:v>
                </c:pt>
                <c:pt idx="1178">
                  <c:v>40391</c:v>
                </c:pt>
                <c:pt idx="1179">
                  <c:v>40398</c:v>
                </c:pt>
                <c:pt idx="1180">
                  <c:v>40405</c:v>
                </c:pt>
                <c:pt idx="1181">
                  <c:v>40412</c:v>
                </c:pt>
                <c:pt idx="1182">
                  <c:v>40419</c:v>
                </c:pt>
                <c:pt idx="1183">
                  <c:v>40426</c:v>
                </c:pt>
                <c:pt idx="1184">
                  <c:v>40433</c:v>
                </c:pt>
                <c:pt idx="1185">
                  <c:v>40440</c:v>
                </c:pt>
                <c:pt idx="1186">
                  <c:v>40447</c:v>
                </c:pt>
                <c:pt idx="1187">
                  <c:v>40454</c:v>
                </c:pt>
                <c:pt idx="1188">
                  <c:v>40461</c:v>
                </c:pt>
                <c:pt idx="1189">
                  <c:v>40468</c:v>
                </c:pt>
                <c:pt idx="1190">
                  <c:v>40475</c:v>
                </c:pt>
                <c:pt idx="1191">
                  <c:v>40482</c:v>
                </c:pt>
                <c:pt idx="1192">
                  <c:v>40489</c:v>
                </c:pt>
                <c:pt idx="1193">
                  <c:v>40496</c:v>
                </c:pt>
                <c:pt idx="1194">
                  <c:v>40503</c:v>
                </c:pt>
                <c:pt idx="1195">
                  <c:v>40510</c:v>
                </c:pt>
                <c:pt idx="1196">
                  <c:v>40517</c:v>
                </c:pt>
                <c:pt idx="1197">
                  <c:v>40524</c:v>
                </c:pt>
                <c:pt idx="1198">
                  <c:v>40531</c:v>
                </c:pt>
                <c:pt idx="1199">
                  <c:v>40538</c:v>
                </c:pt>
                <c:pt idx="1200">
                  <c:v>40545</c:v>
                </c:pt>
                <c:pt idx="1201">
                  <c:v>40552</c:v>
                </c:pt>
                <c:pt idx="1202">
                  <c:v>40559</c:v>
                </c:pt>
                <c:pt idx="1203">
                  <c:v>40566</c:v>
                </c:pt>
                <c:pt idx="1204">
                  <c:v>40573</c:v>
                </c:pt>
                <c:pt idx="1205">
                  <c:v>40580</c:v>
                </c:pt>
                <c:pt idx="1206">
                  <c:v>40587</c:v>
                </c:pt>
                <c:pt idx="1207">
                  <c:v>40594</c:v>
                </c:pt>
                <c:pt idx="1208">
                  <c:v>40601</c:v>
                </c:pt>
                <c:pt idx="1209">
                  <c:v>40608</c:v>
                </c:pt>
                <c:pt idx="1210">
                  <c:v>40615</c:v>
                </c:pt>
                <c:pt idx="1211">
                  <c:v>40622</c:v>
                </c:pt>
                <c:pt idx="1212">
                  <c:v>40629</c:v>
                </c:pt>
                <c:pt idx="1213">
                  <c:v>40636</c:v>
                </c:pt>
                <c:pt idx="1214">
                  <c:v>40643</c:v>
                </c:pt>
                <c:pt idx="1215">
                  <c:v>40650</c:v>
                </c:pt>
                <c:pt idx="1216">
                  <c:v>40657</c:v>
                </c:pt>
                <c:pt idx="1217">
                  <c:v>40664</c:v>
                </c:pt>
                <c:pt idx="1218">
                  <c:v>40671</c:v>
                </c:pt>
                <c:pt idx="1219">
                  <c:v>40678</c:v>
                </c:pt>
                <c:pt idx="1220">
                  <c:v>40685</c:v>
                </c:pt>
                <c:pt idx="1221">
                  <c:v>40692</c:v>
                </c:pt>
                <c:pt idx="1222">
                  <c:v>40699</c:v>
                </c:pt>
                <c:pt idx="1223">
                  <c:v>40706</c:v>
                </c:pt>
                <c:pt idx="1224">
                  <c:v>40713</c:v>
                </c:pt>
                <c:pt idx="1225">
                  <c:v>40720</c:v>
                </c:pt>
                <c:pt idx="1226">
                  <c:v>40727</c:v>
                </c:pt>
                <c:pt idx="1227">
                  <c:v>40734</c:v>
                </c:pt>
                <c:pt idx="1228">
                  <c:v>40741</c:v>
                </c:pt>
                <c:pt idx="1229">
                  <c:v>40748</c:v>
                </c:pt>
                <c:pt idx="1230">
                  <c:v>40755</c:v>
                </c:pt>
                <c:pt idx="1231">
                  <c:v>40762</c:v>
                </c:pt>
                <c:pt idx="1232">
                  <c:v>40769</c:v>
                </c:pt>
                <c:pt idx="1233">
                  <c:v>40776</c:v>
                </c:pt>
                <c:pt idx="1234">
                  <c:v>40783</c:v>
                </c:pt>
                <c:pt idx="1235">
                  <c:v>40790</c:v>
                </c:pt>
                <c:pt idx="1236">
                  <c:v>40797</c:v>
                </c:pt>
                <c:pt idx="1237">
                  <c:v>40804</c:v>
                </c:pt>
                <c:pt idx="1238">
                  <c:v>40811</c:v>
                </c:pt>
                <c:pt idx="1239">
                  <c:v>40818</c:v>
                </c:pt>
                <c:pt idx="1240">
                  <c:v>40825</c:v>
                </c:pt>
                <c:pt idx="1241">
                  <c:v>40832</c:v>
                </c:pt>
                <c:pt idx="1242">
                  <c:v>40839</c:v>
                </c:pt>
                <c:pt idx="1243">
                  <c:v>40846</c:v>
                </c:pt>
                <c:pt idx="1244">
                  <c:v>40853</c:v>
                </c:pt>
                <c:pt idx="1245">
                  <c:v>40860</c:v>
                </c:pt>
                <c:pt idx="1246">
                  <c:v>40867</c:v>
                </c:pt>
                <c:pt idx="1247">
                  <c:v>40874</c:v>
                </c:pt>
                <c:pt idx="1248">
                  <c:v>40881</c:v>
                </c:pt>
                <c:pt idx="1249">
                  <c:v>40888</c:v>
                </c:pt>
                <c:pt idx="1250">
                  <c:v>40895</c:v>
                </c:pt>
                <c:pt idx="1251">
                  <c:v>40902</c:v>
                </c:pt>
                <c:pt idx="1252">
                  <c:v>40909</c:v>
                </c:pt>
                <c:pt idx="1253">
                  <c:v>40916</c:v>
                </c:pt>
                <c:pt idx="1254">
                  <c:v>40923</c:v>
                </c:pt>
                <c:pt idx="1255">
                  <c:v>40930</c:v>
                </c:pt>
                <c:pt idx="1256">
                  <c:v>40937</c:v>
                </c:pt>
                <c:pt idx="1257">
                  <c:v>40944</c:v>
                </c:pt>
                <c:pt idx="1258">
                  <c:v>40951</c:v>
                </c:pt>
                <c:pt idx="1259">
                  <c:v>40958</c:v>
                </c:pt>
                <c:pt idx="1260">
                  <c:v>40965</c:v>
                </c:pt>
                <c:pt idx="1261">
                  <c:v>40972</c:v>
                </c:pt>
                <c:pt idx="1262">
                  <c:v>40979</c:v>
                </c:pt>
                <c:pt idx="1263">
                  <c:v>40986</c:v>
                </c:pt>
                <c:pt idx="1264">
                  <c:v>40993</c:v>
                </c:pt>
                <c:pt idx="1265">
                  <c:v>41000</c:v>
                </c:pt>
                <c:pt idx="1266">
                  <c:v>41007</c:v>
                </c:pt>
                <c:pt idx="1267">
                  <c:v>41014</c:v>
                </c:pt>
                <c:pt idx="1268">
                  <c:v>41021</c:v>
                </c:pt>
                <c:pt idx="1269">
                  <c:v>41028</c:v>
                </c:pt>
                <c:pt idx="1270">
                  <c:v>41035</c:v>
                </c:pt>
                <c:pt idx="1271">
                  <c:v>41042</c:v>
                </c:pt>
                <c:pt idx="1272">
                  <c:v>41049</c:v>
                </c:pt>
                <c:pt idx="1273">
                  <c:v>41056</c:v>
                </c:pt>
                <c:pt idx="1274">
                  <c:v>41063</c:v>
                </c:pt>
                <c:pt idx="1275">
                  <c:v>41070</c:v>
                </c:pt>
                <c:pt idx="1276">
                  <c:v>41077</c:v>
                </c:pt>
                <c:pt idx="1277">
                  <c:v>41084</c:v>
                </c:pt>
                <c:pt idx="1278">
                  <c:v>41091</c:v>
                </c:pt>
                <c:pt idx="1279">
                  <c:v>41098</c:v>
                </c:pt>
                <c:pt idx="1280">
                  <c:v>41105</c:v>
                </c:pt>
                <c:pt idx="1281">
                  <c:v>41112</c:v>
                </c:pt>
                <c:pt idx="1282">
                  <c:v>41119</c:v>
                </c:pt>
                <c:pt idx="1283">
                  <c:v>41126</c:v>
                </c:pt>
                <c:pt idx="1284">
                  <c:v>41133</c:v>
                </c:pt>
                <c:pt idx="1285">
                  <c:v>41140</c:v>
                </c:pt>
                <c:pt idx="1286">
                  <c:v>41147</c:v>
                </c:pt>
                <c:pt idx="1287">
                  <c:v>41154</c:v>
                </c:pt>
                <c:pt idx="1288">
                  <c:v>41161</c:v>
                </c:pt>
                <c:pt idx="1289">
                  <c:v>41168</c:v>
                </c:pt>
                <c:pt idx="1290">
                  <c:v>41175</c:v>
                </c:pt>
                <c:pt idx="1291">
                  <c:v>41182</c:v>
                </c:pt>
                <c:pt idx="1292">
                  <c:v>41189</c:v>
                </c:pt>
                <c:pt idx="1293">
                  <c:v>41196</c:v>
                </c:pt>
                <c:pt idx="1294">
                  <c:v>41203</c:v>
                </c:pt>
                <c:pt idx="1295">
                  <c:v>41210</c:v>
                </c:pt>
                <c:pt idx="1296">
                  <c:v>41217</c:v>
                </c:pt>
                <c:pt idx="1297">
                  <c:v>41224</c:v>
                </c:pt>
                <c:pt idx="1298">
                  <c:v>41231</c:v>
                </c:pt>
                <c:pt idx="1299">
                  <c:v>41238</c:v>
                </c:pt>
                <c:pt idx="1300">
                  <c:v>41245</c:v>
                </c:pt>
                <c:pt idx="1301">
                  <c:v>41252</c:v>
                </c:pt>
                <c:pt idx="1302">
                  <c:v>41259</c:v>
                </c:pt>
                <c:pt idx="1303">
                  <c:v>41266</c:v>
                </c:pt>
                <c:pt idx="1304">
                  <c:v>41273</c:v>
                </c:pt>
                <c:pt idx="1305">
                  <c:v>41280</c:v>
                </c:pt>
                <c:pt idx="1306">
                  <c:v>41287</c:v>
                </c:pt>
                <c:pt idx="1307">
                  <c:v>41294</c:v>
                </c:pt>
                <c:pt idx="1308">
                  <c:v>41301</c:v>
                </c:pt>
                <c:pt idx="1309">
                  <c:v>41308</c:v>
                </c:pt>
                <c:pt idx="1310">
                  <c:v>41315</c:v>
                </c:pt>
                <c:pt idx="1311">
                  <c:v>41322</c:v>
                </c:pt>
                <c:pt idx="1312">
                  <c:v>41329</c:v>
                </c:pt>
                <c:pt idx="1313">
                  <c:v>41336</c:v>
                </c:pt>
                <c:pt idx="1314">
                  <c:v>41343</c:v>
                </c:pt>
                <c:pt idx="1315">
                  <c:v>41350</c:v>
                </c:pt>
                <c:pt idx="1316">
                  <c:v>41357</c:v>
                </c:pt>
                <c:pt idx="1317">
                  <c:v>41364</c:v>
                </c:pt>
                <c:pt idx="1318">
                  <c:v>41371</c:v>
                </c:pt>
                <c:pt idx="1319">
                  <c:v>41378</c:v>
                </c:pt>
                <c:pt idx="1320">
                  <c:v>41385</c:v>
                </c:pt>
                <c:pt idx="1321">
                  <c:v>41392</c:v>
                </c:pt>
                <c:pt idx="1322">
                  <c:v>41399</c:v>
                </c:pt>
                <c:pt idx="1323">
                  <c:v>41406</c:v>
                </c:pt>
                <c:pt idx="1324">
                  <c:v>41413</c:v>
                </c:pt>
                <c:pt idx="1325">
                  <c:v>41420</c:v>
                </c:pt>
                <c:pt idx="1326">
                  <c:v>41427</c:v>
                </c:pt>
                <c:pt idx="1327">
                  <c:v>41434</c:v>
                </c:pt>
                <c:pt idx="1328">
                  <c:v>41441</c:v>
                </c:pt>
                <c:pt idx="1329">
                  <c:v>41448</c:v>
                </c:pt>
                <c:pt idx="1330">
                  <c:v>41455</c:v>
                </c:pt>
                <c:pt idx="1331">
                  <c:v>41462</c:v>
                </c:pt>
                <c:pt idx="1332">
                  <c:v>41469</c:v>
                </c:pt>
                <c:pt idx="1333">
                  <c:v>41476</c:v>
                </c:pt>
                <c:pt idx="1334">
                  <c:v>41483</c:v>
                </c:pt>
                <c:pt idx="1335">
                  <c:v>41490</c:v>
                </c:pt>
                <c:pt idx="1336">
                  <c:v>41497</c:v>
                </c:pt>
                <c:pt idx="1337">
                  <c:v>41504</c:v>
                </c:pt>
                <c:pt idx="1338">
                  <c:v>41511</c:v>
                </c:pt>
                <c:pt idx="1339">
                  <c:v>41518</c:v>
                </c:pt>
                <c:pt idx="1340">
                  <c:v>41525</c:v>
                </c:pt>
                <c:pt idx="1341">
                  <c:v>41532</c:v>
                </c:pt>
                <c:pt idx="1342">
                  <c:v>41539</c:v>
                </c:pt>
                <c:pt idx="1343">
                  <c:v>41546</c:v>
                </c:pt>
                <c:pt idx="1344">
                  <c:v>41553</c:v>
                </c:pt>
                <c:pt idx="1345">
                  <c:v>41560</c:v>
                </c:pt>
                <c:pt idx="1346">
                  <c:v>41567</c:v>
                </c:pt>
                <c:pt idx="1347">
                  <c:v>41574</c:v>
                </c:pt>
                <c:pt idx="1348">
                  <c:v>41581</c:v>
                </c:pt>
                <c:pt idx="1349">
                  <c:v>41588</c:v>
                </c:pt>
                <c:pt idx="1350">
                  <c:v>41595</c:v>
                </c:pt>
                <c:pt idx="1351">
                  <c:v>41602</c:v>
                </c:pt>
                <c:pt idx="1352">
                  <c:v>41609</c:v>
                </c:pt>
                <c:pt idx="1353">
                  <c:v>41616</c:v>
                </c:pt>
                <c:pt idx="1354">
                  <c:v>41623</c:v>
                </c:pt>
                <c:pt idx="1355">
                  <c:v>41630</c:v>
                </c:pt>
                <c:pt idx="1356">
                  <c:v>41637</c:v>
                </c:pt>
                <c:pt idx="1357">
                  <c:v>41644</c:v>
                </c:pt>
                <c:pt idx="1358">
                  <c:v>41651</c:v>
                </c:pt>
                <c:pt idx="1359">
                  <c:v>41658</c:v>
                </c:pt>
                <c:pt idx="1360">
                  <c:v>41665</c:v>
                </c:pt>
                <c:pt idx="1361">
                  <c:v>41672</c:v>
                </c:pt>
                <c:pt idx="1362">
                  <c:v>41679</c:v>
                </c:pt>
                <c:pt idx="1363">
                  <c:v>41686</c:v>
                </c:pt>
                <c:pt idx="1364">
                  <c:v>41693</c:v>
                </c:pt>
                <c:pt idx="1365">
                  <c:v>41700</c:v>
                </c:pt>
                <c:pt idx="1366">
                  <c:v>41707</c:v>
                </c:pt>
                <c:pt idx="1367">
                  <c:v>41714</c:v>
                </c:pt>
                <c:pt idx="1368">
                  <c:v>41721</c:v>
                </c:pt>
                <c:pt idx="1369">
                  <c:v>41728</c:v>
                </c:pt>
                <c:pt idx="1370">
                  <c:v>41735</c:v>
                </c:pt>
                <c:pt idx="1371">
                  <c:v>41742</c:v>
                </c:pt>
                <c:pt idx="1372">
                  <c:v>41749</c:v>
                </c:pt>
                <c:pt idx="1373">
                  <c:v>41756</c:v>
                </c:pt>
                <c:pt idx="1374">
                  <c:v>41763</c:v>
                </c:pt>
                <c:pt idx="1375">
                  <c:v>41770</c:v>
                </c:pt>
                <c:pt idx="1376">
                  <c:v>41777</c:v>
                </c:pt>
                <c:pt idx="1377">
                  <c:v>41784</c:v>
                </c:pt>
                <c:pt idx="1378">
                  <c:v>41791</c:v>
                </c:pt>
                <c:pt idx="1379">
                  <c:v>41798</c:v>
                </c:pt>
                <c:pt idx="1380">
                  <c:v>41805</c:v>
                </c:pt>
                <c:pt idx="1381">
                  <c:v>41812</c:v>
                </c:pt>
                <c:pt idx="1382">
                  <c:v>41819</c:v>
                </c:pt>
                <c:pt idx="1383">
                  <c:v>41826</c:v>
                </c:pt>
                <c:pt idx="1384">
                  <c:v>41833</c:v>
                </c:pt>
                <c:pt idx="1385">
                  <c:v>41840</c:v>
                </c:pt>
                <c:pt idx="1386">
                  <c:v>41847</c:v>
                </c:pt>
                <c:pt idx="1387">
                  <c:v>41854</c:v>
                </c:pt>
                <c:pt idx="1388">
                  <c:v>41861</c:v>
                </c:pt>
                <c:pt idx="1389">
                  <c:v>41868</c:v>
                </c:pt>
                <c:pt idx="1390">
                  <c:v>41875</c:v>
                </c:pt>
                <c:pt idx="1391">
                  <c:v>41882</c:v>
                </c:pt>
                <c:pt idx="1392">
                  <c:v>41889</c:v>
                </c:pt>
                <c:pt idx="1393">
                  <c:v>41896</c:v>
                </c:pt>
                <c:pt idx="1394">
                  <c:v>41903</c:v>
                </c:pt>
                <c:pt idx="1395">
                  <c:v>41910</c:v>
                </c:pt>
                <c:pt idx="1396">
                  <c:v>41917</c:v>
                </c:pt>
                <c:pt idx="1397">
                  <c:v>41924</c:v>
                </c:pt>
                <c:pt idx="1398">
                  <c:v>41931</c:v>
                </c:pt>
                <c:pt idx="1399">
                  <c:v>41938</c:v>
                </c:pt>
                <c:pt idx="1400">
                  <c:v>41945</c:v>
                </c:pt>
                <c:pt idx="1401">
                  <c:v>41952</c:v>
                </c:pt>
                <c:pt idx="1402">
                  <c:v>41959</c:v>
                </c:pt>
                <c:pt idx="1403">
                  <c:v>41966</c:v>
                </c:pt>
                <c:pt idx="1404">
                  <c:v>41973</c:v>
                </c:pt>
                <c:pt idx="1405">
                  <c:v>41980</c:v>
                </c:pt>
                <c:pt idx="1406">
                  <c:v>41987</c:v>
                </c:pt>
                <c:pt idx="1407">
                  <c:v>41994</c:v>
                </c:pt>
                <c:pt idx="1408">
                  <c:v>42001</c:v>
                </c:pt>
                <c:pt idx="1409">
                  <c:v>42008</c:v>
                </c:pt>
                <c:pt idx="1410">
                  <c:v>42015</c:v>
                </c:pt>
                <c:pt idx="1411">
                  <c:v>42022</c:v>
                </c:pt>
                <c:pt idx="1412">
                  <c:v>42029</c:v>
                </c:pt>
                <c:pt idx="1413">
                  <c:v>42036</c:v>
                </c:pt>
                <c:pt idx="1414">
                  <c:v>42043</c:v>
                </c:pt>
                <c:pt idx="1415">
                  <c:v>42050</c:v>
                </c:pt>
                <c:pt idx="1416">
                  <c:v>42057</c:v>
                </c:pt>
                <c:pt idx="1417">
                  <c:v>42064</c:v>
                </c:pt>
                <c:pt idx="1418">
                  <c:v>42071</c:v>
                </c:pt>
                <c:pt idx="1419">
                  <c:v>42078</c:v>
                </c:pt>
                <c:pt idx="1420">
                  <c:v>42085</c:v>
                </c:pt>
                <c:pt idx="1421">
                  <c:v>42092</c:v>
                </c:pt>
                <c:pt idx="1422">
                  <c:v>42099</c:v>
                </c:pt>
                <c:pt idx="1423">
                  <c:v>42106</c:v>
                </c:pt>
                <c:pt idx="1424">
                  <c:v>42113</c:v>
                </c:pt>
                <c:pt idx="1425">
                  <c:v>42120</c:v>
                </c:pt>
                <c:pt idx="1426">
                  <c:v>42127</c:v>
                </c:pt>
                <c:pt idx="1427">
                  <c:v>42134</c:v>
                </c:pt>
                <c:pt idx="1428">
                  <c:v>42141</c:v>
                </c:pt>
                <c:pt idx="1429">
                  <c:v>42148</c:v>
                </c:pt>
                <c:pt idx="1430">
                  <c:v>42155</c:v>
                </c:pt>
                <c:pt idx="1431">
                  <c:v>42162</c:v>
                </c:pt>
                <c:pt idx="1432">
                  <c:v>42169</c:v>
                </c:pt>
                <c:pt idx="1433">
                  <c:v>42176</c:v>
                </c:pt>
                <c:pt idx="1434">
                  <c:v>42183</c:v>
                </c:pt>
                <c:pt idx="1435">
                  <c:v>42190</c:v>
                </c:pt>
                <c:pt idx="1436">
                  <c:v>42197</c:v>
                </c:pt>
                <c:pt idx="1437">
                  <c:v>42204</c:v>
                </c:pt>
                <c:pt idx="1438">
                  <c:v>42211</c:v>
                </c:pt>
                <c:pt idx="1439">
                  <c:v>42218</c:v>
                </c:pt>
                <c:pt idx="1440">
                  <c:v>42225</c:v>
                </c:pt>
                <c:pt idx="1441">
                  <c:v>42232</c:v>
                </c:pt>
                <c:pt idx="1442">
                  <c:v>42239</c:v>
                </c:pt>
                <c:pt idx="1443">
                  <c:v>42246</c:v>
                </c:pt>
                <c:pt idx="1444">
                  <c:v>42253</c:v>
                </c:pt>
                <c:pt idx="1445">
                  <c:v>42260</c:v>
                </c:pt>
                <c:pt idx="1446">
                  <c:v>42267</c:v>
                </c:pt>
                <c:pt idx="1447">
                  <c:v>42274</c:v>
                </c:pt>
                <c:pt idx="1448">
                  <c:v>42281</c:v>
                </c:pt>
                <c:pt idx="1449">
                  <c:v>42288</c:v>
                </c:pt>
                <c:pt idx="1450">
                  <c:v>42295</c:v>
                </c:pt>
                <c:pt idx="1451">
                  <c:v>42302</c:v>
                </c:pt>
                <c:pt idx="1452">
                  <c:v>42309</c:v>
                </c:pt>
                <c:pt idx="1453">
                  <c:v>42316</c:v>
                </c:pt>
                <c:pt idx="1454">
                  <c:v>42323</c:v>
                </c:pt>
                <c:pt idx="1455">
                  <c:v>42330</c:v>
                </c:pt>
                <c:pt idx="1456">
                  <c:v>42337</c:v>
                </c:pt>
                <c:pt idx="1457">
                  <c:v>42344</c:v>
                </c:pt>
                <c:pt idx="1458">
                  <c:v>42351</c:v>
                </c:pt>
                <c:pt idx="1459">
                  <c:v>42358</c:v>
                </c:pt>
                <c:pt idx="1460">
                  <c:v>42365</c:v>
                </c:pt>
                <c:pt idx="1461">
                  <c:v>42372</c:v>
                </c:pt>
                <c:pt idx="1462">
                  <c:v>42379</c:v>
                </c:pt>
                <c:pt idx="1463">
                  <c:v>42386</c:v>
                </c:pt>
                <c:pt idx="1464">
                  <c:v>42393</c:v>
                </c:pt>
                <c:pt idx="1465">
                  <c:v>42400</c:v>
                </c:pt>
                <c:pt idx="1466">
                  <c:v>42407</c:v>
                </c:pt>
                <c:pt idx="1467">
                  <c:v>42414</c:v>
                </c:pt>
                <c:pt idx="1468">
                  <c:v>42421</c:v>
                </c:pt>
                <c:pt idx="1469">
                  <c:v>42428</c:v>
                </c:pt>
                <c:pt idx="1470">
                  <c:v>42435</c:v>
                </c:pt>
                <c:pt idx="1471">
                  <c:v>42442</c:v>
                </c:pt>
                <c:pt idx="1472">
                  <c:v>42449</c:v>
                </c:pt>
                <c:pt idx="1473">
                  <c:v>42456</c:v>
                </c:pt>
                <c:pt idx="1474">
                  <c:v>42463</c:v>
                </c:pt>
                <c:pt idx="1475">
                  <c:v>42470</c:v>
                </c:pt>
                <c:pt idx="1476">
                  <c:v>42477</c:v>
                </c:pt>
                <c:pt idx="1477">
                  <c:v>42484</c:v>
                </c:pt>
                <c:pt idx="1478">
                  <c:v>42491</c:v>
                </c:pt>
                <c:pt idx="1479">
                  <c:v>42498</c:v>
                </c:pt>
                <c:pt idx="1480">
                  <c:v>42505</c:v>
                </c:pt>
                <c:pt idx="1481">
                  <c:v>42512</c:v>
                </c:pt>
                <c:pt idx="1482">
                  <c:v>42519</c:v>
                </c:pt>
                <c:pt idx="1483">
                  <c:v>42526</c:v>
                </c:pt>
                <c:pt idx="1484">
                  <c:v>42533</c:v>
                </c:pt>
                <c:pt idx="1485">
                  <c:v>42540</c:v>
                </c:pt>
                <c:pt idx="1486">
                  <c:v>42547</c:v>
                </c:pt>
                <c:pt idx="1487">
                  <c:v>42554</c:v>
                </c:pt>
                <c:pt idx="1488">
                  <c:v>42561</c:v>
                </c:pt>
                <c:pt idx="1489">
                  <c:v>42568</c:v>
                </c:pt>
                <c:pt idx="1490">
                  <c:v>42575</c:v>
                </c:pt>
                <c:pt idx="1491">
                  <c:v>42582</c:v>
                </c:pt>
                <c:pt idx="1492">
                  <c:v>42589</c:v>
                </c:pt>
                <c:pt idx="1493">
                  <c:v>42596</c:v>
                </c:pt>
                <c:pt idx="1494">
                  <c:v>42603</c:v>
                </c:pt>
                <c:pt idx="1495">
                  <c:v>42610</c:v>
                </c:pt>
                <c:pt idx="1496">
                  <c:v>42617</c:v>
                </c:pt>
                <c:pt idx="1497">
                  <c:v>42624</c:v>
                </c:pt>
                <c:pt idx="1498">
                  <c:v>42631</c:v>
                </c:pt>
                <c:pt idx="1499">
                  <c:v>42638</c:v>
                </c:pt>
                <c:pt idx="1500">
                  <c:v>42645</c:v>
                </c:pt>
                <c:pt idx="1501">
                  <c:v>42652</c:v>
                </c:pt>
                <c:pt idx="1502">
                  <c:v>42659</c:v>
                </c:pt>
                <c:pt idx="1503">
                  <c:v>42666</c:v>
                </c:pt>
                <c:pt idx="1504">
                  <c:v>42673</c:v>
                </c:pt>
                <c:pt idx="1505">
                  <c:v>42680</c:v>
                </c:pt>
                <c:pt idx="1506">
                  <c:v>42687</c:v>
                </c:pt>
                <c:pt idx="1507">
                  <c:v>42694</c:v>
                </c:pt>
                <c:pt idx="1508">
                  <c:v>42701</c:v>
                </c:pt>
                <c:pt idx="1509">
                  <c:v>42708</c:v>
                </c:pt>
                <c:pt idx="1510">
                  <c:v>42715</c:v>
                </c:pt>
                <c:pt idx="1511">
                  <c:v>42722</c:v>
                </c:pt>
                <c:pt idx="1512">
                  <c:v>42729</c:v>
                </c:pt>
                <c:pt idx="1513">
                  <c:v>42736</c:v>
                </c:pt>
                <c:pt idx="1514">
                  <c:v>42743</c:v>
                </c:pt>
                <c:pt idx="1515">
                  <c:v>42750</c:v>
                </c:pt>
                <c:pt idx="1516">
                  <c:v>42757</c:v>
                </c:pt>
                <c:pt idx="1517">
                  <c:v>42764</c:v>
                </c:pt>
                <c:pt idx="1518">
                  <c:v>42771</c:v>
                </c:pt>
                <c:pt idx="1519">
                  <c:v>42778</c:v>
                </c:pt>
                <c:pt idx="1520">
                  <c:v>42785</c:v>
                </c:pt>
                <c:pt idx="1521">
                  <c:v>42792</c:v>
                </c:pt>
                <c:pt idx="1522">
                  <c:v>42799</c:v>
                </c:pt>
                <c:pt idx="1523">
                  <c:v>42806</c:v>
                </c:pt>
                <c:pt idx="1524">
                  <c:v>42813</c:v>
                </c:pt>
                <c:pt idx="1525">
                  <c:v>42820</c:v>
                </c:pt>
                <c:pt idx="1526">
                  <c:v>42827</c:v>
                </c:pt>
                <c:pt idx="1527">
                  <c:v>42834</c:v>
                </c:pt>
                <c:pt idx="1528">
                  <c:v>42841</c:v>
                </c:pt>
                <c:pt idx="1529">
                  <c:v>42848</c:v>
                </c:pt>
                <c:pt idx="1530">
                  <c:v>42855</c:v>
                </c:pt>
                <c:pt idx="1531">
                  <c:v>42862</c:v>
                </c:pt>
                <c:pt idx="1532">
                  <c:v>42869</c:v>
                </c:pt>
                <c:pt idx="1533">
                  <c:v>42876</c:v>
                </c:pt>
                <c:pt idx="1534">
                  <c:v>42883</c:v>
                </c:pt>
                <c:pt idx="1535">
                  <c:v>42890</c:v>
                </c:pt>
                <c:pt idx="1536">
                  <c:v>42897</c:v>
                </c:pt>
                <c:pt idx="1537">
                  <c:v>42904</c:v>
                </c:pt>
                <c:pt idx="1538">
                  <c:v>42911</c:v>
                </c:pt>
                <c:pt idx="1539">
                  <c:v>42918</c:v>
                </c:pt>
                <c:pt idx="1540">
                  <c:v>42925</c:v>
                </c:pt>
                <c:pt idx="1541">
                  <c:v>42932</c:v>
                </c:pt>
                <c:pt idx="1542">
                  <c:v>42939</c:v>
                </c:pt>
                <c:pt idx="1543">
                  <c:v>42946</c:v>
                </c:pt>
                <c:pt idx="1544">
                  <c:v>42953</c:v>
                </c:pt>
                <c:pt idx="1545">
                  <c:v>42960</c:v>
                </c:pt>
                <c:pt idx="1546">
                  <c:v>42963</c:v>
                </c:pt>
              </c:numCache>
            </c:numRef>
          </c:xVal>
          <c:yVal>
            <c:numRef>
              <c:f>'Nikkei 225'!$F$3:$F$1549</c:f>
              <c:numCache>
                <c:formatCode>[$¥-411]#,##0</c:formatCode>
                <c:ptCount val="1547"/>
                <c:pt idx="0">
                  <c:v>22873</c:v>
                </c:pt>
                <c:pt idx="1">
                  <c:v>22604</c:v>
                </c:pt>
                <c:pt idx="2">
                  <c:v>23125</c:v>
                </c:pt>
                <c:pt idx="3">
                  <c:v>23719</c:v>
                </c:pt>
                <c:pt idx="4">
                  <c:v>23792</c:v>
                </c:pt>
                <c:pt idx="5">
                  <c:v>23982</c:v>
                </c:pt>
                <c:pt idx="6">
                  <c:v>24773</c:v>
                </c:pt>
                <c:pt idx="7">
                  <c:v>25285</c:v>
                </c:pt>
                <c:pt idx="8">
                  <c:v>25628</c:v>
                </c:pt>
                <c:pt idx="9">
                  <c:v>25544</c:v>
                </c:pt>
                <c:pt idx="10">
                  <c:v>25966</c:v>
                </c:pt>
                <c:pt idx="11">
                  <c:v>25321</c:v>
                </c:pt>
                <c:pt idx="12">
                  <c:v>26282</c:v>
                </c:pt>
                <c:pt idx="13">
                  <c:v>26749</c:v>
                </c:pt>
                <c:pt idx="14">
                  <c:v>26894</c:v>
                </c:pt>
                <c:pt idx="15">
                  <c:v>27058</c:v>
                </c:pt>
                <c:pt idx="16">
                  <c:v>27510</c:v>
                </c:pt>
                <c:pt idx="17">
                  <c:v>27488</c:v>
                </c:pt>
                <c:pt idx="18">
                  <c:v>27468</c:v>
                </c:pt>
                <c:pt idx="19">
                  <c:v>27394</c:v>
                </c:pt>
                <c:pt idx="20">
                  <c:v>26963</c:v>
                </c:pt>
                <c:pt idx="21">
                  <c:v>27906</c:v>
                </c:pt>
                <c:pt idx="22">
                  <c:v>27920</c:v>
                </c:pt>
                <c:pt idx="23">
                  <c:v>28342</c:v>
                </c:pt>
                <c:pt idx="24">
                  <c:v>27556</c:v>
                </c:pt>
                <c:pt idx="25">
                  <c:v>27363</c:v>
                </c:pt>
                <c:pt idx="26">
                  <c:v>27917</c:v>
                </c:pt>
                <c:pt idx="27">
                  <c:v>27914</c:v>
                </c:pt>
                <c:pt idx="28">
                  <c:v>27301</c:v>
                </c:pt>
                <c:pt idx="29">
                  <c:v>28200</c:v>
                </c:pt>
                <c:pt idx="30">
                  <c:v>28362</c:v>
                </c:pt>
                <c:pt idx="31">
                  <c:v>27834</c:v>
                </c:pt>
                <c:pt idx="32">
                  <c:v>28209</c:v>
                </c:pt>
                <c:pt idx="33">
                  <c:v>27679</c:v>
                </c:pt>
                <c:pt idx="34">
                  <c:v>27488</c:v>
                </c:pt>
                <c:pt idx="35">
                  <c:v>27647</c:v>
                </c:pt>
                <c:pt idx="36">
                  <c:v>27866</c:v>
                </c:pt>
                <c:pt idx="37">
                  <c:v>27390</c:v>
                </c:pt>
                <c:pt idx="38">
                  <c:v>27700</c:v>
                </c:pt>
                <c:pt idx="39">
                  <c:v>27258</c:v>
                </c:pt>
                <c:pt idx="40">
                  <c:v>27307</c:v>
                </c:pt>
                <c:pt idx="41">
                  <c:v>27339</c:v>
                </c:pt>
                <c:pt idx="42">
                  <c:v>27961</c:v>
                </c:pt>
                <c:pt idx="43">
                  <c:v>28047</c:v>
                </c:pt>
                <c:pt idx="44">
                  <c:v>28490</c:v>
                </c:pt>
                <c:pt idx="45">
                  <c:v>29180</c:v>
                </c:pt>
                <c:pt idx="46">
                  <c:v>29364</c:v>
                </c:pt>
                <c:pt idx="47">
                  <c:v>29666</c:v>
                </c:pt>
                <c:pt idx="48">
                  <c:v>29793</c:v>
                </c:pt>
                <c:pt idx="49">
                  <c:v>29537</c:v>
                </c:pt>
                <c:pt idx="50">
                  <c:v>29686</c:v>
                </c:pt>
                <c:pt idx="51">
                  <c:v>30159</c:v>
                </c:pt>
                <c:pt idx="52">
                  <c:v>30210</c:v>
                </c:pt>
                <c:pt idx="53">
                  <c:v>31298</c:v>
                </c:pt>
                <c:pt idx="54">
                  <c:v>31170</c:v>
                </c:pt>
                <c:pt idx="55">
                  <c:v>31679</c:v>
                </c:pt>
                <c:pt idx="56">
                  <c:v>31686</c:v>
                </c:pt>
                <c:pt idx="57">
                  <c:v>32132</c:v>
                </c:pt>
                <c:pt idx="58">
                  <c:v>32173</c:v>
                </c:pt>
                <c:pt idx="59">
                  <c:v>32452</c:v>
                </c:pt>
                <c:pt idx="60">
                  <c:v>32000</c:v>
                </c:pt>
                <c:pt idx="61">
                  <c:v>31702</c:v>
                </c:pt>
                <c:pt idx="62">
                  <c:v>32021</c:v>
                </c:pt>
                <c:pt idx="63">
                  <c:v>31493</c:v>
                </c:pt>
                <c:pt idx="64">
                  <c:v>32839</c:v>
                </c:pt>
                <c:pt idx="65">
                  <c:v>33185</c:v>
                </c:pt>
                <c:pt idx="66">
                  <c:v>33150</c:v>
                </c:pt>
                <c:pt idx="67">
                  <c:v>33030</c:v>
                </c:pt>
                <c:pt idx="68">
                  <c:v>33713</c:v>
                </c:pt>
                <c:pt idx="69">
                  <c:v>33955</c:v>
                </c:pt>
                <c:pt idx="70">
                  <c:v>33866</c:v>
                </c:pt>
                <c:pt idx="71">
                  <c:v>34001</c:v>
                </c:pt>
                <c:pt idx="72">
                  <c:v>34192</c:v>
                </c:pt>
                <c:pt idx="73">
                  <c:v>33667</c:v>
                </c:pt>
                <c:pt idx="74">
                  <c:v>33640</c:v>
                </c:pt>
                <c:pt idx="75">
                  <c:v>33055</c:v>
                </c:pt>
                <c:pt idx="76">
                  <c:v>33531</c:v>
                </c:pt>
                <c:pt idx="77">
                  <c:v>32949</c:v>
                </c:pt>
                <c:pt idx="78">
                  <c:v>33704</c:v>
                </c:pt>
                <c:pt idx="79">
                  <c:v>33575</c:v>
                </c:pt>
                <c:pt idx="80">
                  <c:v>33899</c:v>
                </c:pt>
                <c:pt idx="81">
                  <c:v>34706</c:v>
                </c:pt>
                <c:pt idx="82">
                  <c:v>34742</c:v>
                </c:pt>
                <c:pt idx="83">
                  <c:v>34713</c:v>
                </c:pt>
                <c:pt idx="84">
                  <c:v>35063</c:v>
                </c:pt>
                <c:pt idx="85">
                  <c:v>34740</c:v>
                </c:pt>
                <c:pt idx="86">
                  <c:v>34348</c:v>
                </c:pt>
                <c:pt idx="87">
                  <c:v>34116</c:v>
                </c:pt>
                <c:pt idx="88">
                  <c:v>34402</c:v>
                </c:pt>
                <c:pt idx="89">
                  <c:v>34772</c:v>
                </c:pt>
                <c:pt idx="90">
                  <c:v>35637</c:v>
                </c:pt>
                <c:pt idx="91">
                  <c:v>35209</c:v>
                </c:pt>
                <c:pt idx="92">
                  <c:v>35116</c:v>
                </c:pt>
                <c:pt idx="93">
                  <c:v>35486</c:v>
                </c:pt>
                <c:pt idx="94">
                  <c:v>35527</c:v>
                </c:pt>
                <c:pt idx="95">
                  <c:v>35495</c:v>
                </c:pt>
                <c:pt idx="96">
                  <c:v>35663</c:v>
                </c:pt>
                <c:pt idx="97">
                  <c:v>35964</c:v>
                </c:pt>
                <c:pt idx="98">
                  <c:v>36484</c:v>
                </c:pt>
                <c:pt idx="99">
                  <c:v>37133</c:v>
                </c:pt>
                <c:pt idx="100">
                  <c:v>37724</c:v>
                </c:pt>
                <c:pt idx="101">
                  <c:v>38271</c:v>
                </c:pt>
                <c:pt idx="102">
                  <c:v>38040</c:v>
                </c:pt>
                <c:pt idx="103">
                  <c:v>38916</c:v>
                </c:pt>
                <c:pt idx="104">
                  <c:v>38275</c:v>
                </c:pt>
                <c:pt idx="105">
                  <c:v>37517</c:v>
                </c:pt>
                <c:pt idx="106">
                  <c:v>36837</c:v>
                </c:pt>
                <c:pt idx="107">
                  <c:v>36874</c:v>
                </c:pt>
                <c:pt idx="108">
                  <c:v>37650</c:v>
                </c:pt>
                <c:pt idx="109">
                  <c:v>37288</c:v>
                </c:pt>
                <c:pt idx="110">
                  <c:v>37460</c:v>
                </c:pt>
                <c:pt idx="111">
                  <c:v>34891</c:v>
                </c:pt>
                <c:pt idx="112">
                  <c:v>34058</c:v>
                </c:pt>
                <c:pt idx="113">
                  <c:v>33993</c:v>
                </c:pt>
                <c:pt idx="114">
                  <c:v>32616</c:v>
                </c:pt>
                <c:pt idx="115">
                  <c:v>30372</c:v>
                </c:pt>
                <c:pt idx="116">
                  <c:v>29980</c:v>
                </c:pt>
                <c:pt idx="117">
                  <c:v>29279</c:v>
                </c:pt>
                <c:pt idx="118">
                  <c:v>29214</c:v>
                </c:pt>
                <c:pt idx="119">
                  <c:v>29835</c:v>
                </c:pt>
                <c:pt idx="120">
                  <c:v>29585</c:v>
                </c:pt>
                <c:pt idx="121">
                  <c:v>30174</c:v>
                </c:pt>
                <c:pt idx="122">
                  <c:v>31512</c:v>
                </c:pt>
                <c:pt idx="123">
                  <c:v>32014</c:v>
                </c:pt>
                <c:pt idx="124">
                  <c:v>32794</c:v>
                </c:pt>
                <c:pt idx="125">
                  <c:v>32891</c:v>
                </c:pt>
                <c:pt idx="126">
                  <c:v>32993</c:v>
                </c:pt>
                <c:pt idx="127">
                  <c:v>32538</c:v>
                </c:pt>
                <c:pt idx="128">
                  <c:v>31695</c:v>
                </c:pt>
                <c:pt idx="129">
                  <c:v>31940</c:v>
                </c:pt>
                <c:pt idx="130">
                  <c:v>32445</c:v>
                </c:pt>
                <c:pt idx="131">
                  <c:v>32644</c:v>
                </c:pt>
                <c:pt idx="132">
                  <c:v>32422</c:v>
                </c:pt>
                <c:pt idx="133">
                  <c:v>30863</c:v>
                </c:pt>
                <c:pt idx="134">
                  <c:v>29516</c:v>
                </c:pt>
                <c:pt idx="135">
                  <c:v>27330</c:v>
                </c:pt>
                <c:pt idx="136">
                  <c:v>26787</c:v>
                </c:pt>
                <c:pt idx="137">
                  <c:v>24166</c:v>
                </c:pt>
                <c:pt idx="138">
                  <c:v>25978</c:v>
                </c:pt>
                <c:pt idx="139">
                  <c:v>23962</c:v>
                </c:pt>
                <c:pt idx="140">
                  <c:v>24897</c:v>
                </c:pt>
                <c:pt idx="141">
                  <c:v>23778</c:v>
                </c:pt>
                <c:pt idx="142">
                  <c:v>20984</c:v>
                </c:pt>
                <c:pt idx="143">
                  <c:v>22828</c:v>
                </c:pt>
                <c:pt idx="144">
                  <c:v>22390</c:v>
                </c:pt>
                <c:pt idx="145">
                  <c:v>24481</c:v>
                </c:pt>
                <c:pt idx="146">
                  <c:v>25006</c:v>
                </c:pt>
                <c:pt idx="147">
                  <c:v>24195</c:v>
                </c:pt>
                <c:pt idx="148">
                  <c:v>22932</c:v>
                </c:pt>
                <c:pt idx="149">
                  <c:v>23172</c:v>
                </c:pt>
                <c:pt idx="150">
                  <c:v>23400</c:v>
                </c:pt>
                <c:pt idx="151">
                  <c:v>22455</c:v>
                </c:pt>
                <c:pt idx="152">
                  <c:v>23522</c:v>
                </c:pt>
                <c:pt idx="153">
                  <c:v>24350</c:v>
                </c:pt>
                <c:pt idx="154">
                  <c:v>24120</c:v>
                </c:pt>
                <c:pt idx="155">
                  <c:v>23849</c:v>
                </c:pt>
                <c:pt idx="156">
                  <c:v>24069</c:v>
                </c:pt>
                <c:pt idx="157">
                  <c:v>23241</c:v>
                </c:pt>
                <c:pt idx="158">
                  <c:v>23808</c:v>
                </c:pt>
                <c:pt idx="159">
                  <c:v>23573</c:v>
                </c:pt>
                <c:pt idx="160">
                  <c:v>23157</c:v>
                </c:pt>
                <c:pt idx="161">
                  <c:v>24296</c:v>
                </c:pt>
                <c:pt idx="162">
                  <c:v>25344</c:v>
                </c:pt>
                <c:pt idx="163">
                  <c:v>25903</c:v>
                </c:pt>
                <c:pt idx="164">
                  <c:v>25882</c:v>
                </c:pt>
                <c:pt idx="165">
                  <c:v>26608</c:v>
                </c:pt>
                <c:pt idx="166">
                  <c:v>26843</c:v>
                </c:pt>
                <c:pt idx="167">
                  <c:v>26613</c:v>
                </c:pt>
                <c:pt idx="168">
                  <c:v>26292</c:v>
                </c:pt>
                <c:pt idx="169">
                  <c:v>26767</c:v>
                </c:pt>
                <c:pt idx="170">
                  <c:v>26583</c:v>
                </c:pt>
                <c:pt idx="171">
                  <c:v>26542</c:v>
                </c:pt>
                <c:pt idx="172">
                  <c:v>26124</c:v>
                </c:pt>
                <c:pt idx="173">
                  <c:v>26478</c:v>
                </c:pt>
                <c:pt idx="174">
                  <c:v>26274</c:v>
                </c:pt>
                <c:pt idx="175">
                  <c:v>25702</c:v>
                </c:pt>
                <c:pt idx="176">
                  <c:v>25529</c:v>
                </c:pt>
                <c:pt idx="177">
                  <c:v>25790</c:v>
                </c:pt>
                <c:pt idx="178">
                  <c:v>25035</c:v>
                </c:pt>
                <c:pt idx="179">
                  <c:v>25094</c:v>
                </c:pt>
                <c:pt idx="180">
                  <c:v>24275</c:v>
                </c:pt>
                <c:pt idx="181">
                  <c:v>23291</c:v>
                </c:pt>
                <c:pt idx="182">
                  <c:v>22898</c:v>
                </c:pt>
                <c:pt idx="183">
                  <c:v>23138</c:v>
                </c:pt>
                <c:pt idx="184">
                  <c:v>22866</c:v>
                </c:pt>
                <c:pt idx="185">
                  <c:v>23519</c:v>
                </c:pt>
                <c:pt idx="186">
                  <c:v>24028</c:v>
                </c:pt>
                <c:pt idx="187">
                  <c:v>23435</c:v>
                </c:pt>
                <c:pt idx="188">
                  <c:v>22814</c:v>
                </c:pt>
                <c:pt idx="189">
                  <c:v>22065</c:v>
                </c:pt>
                <c:pt idx="190">
                  <c:v>22336</c:v>
                </c:pt>
                <c:pt idx="191">
                  <c:v>22693</c:v>
                </c:pt>
                <c:pt idx="192">
                  <c:v>23134</c:v>
                </c:pt>
                <c:pt idx="193">
                  <c:v>23193</c:v>
                </c:pt>
                <c:pt idx="194">
                  <c:v>23969</c:v>
                </c:pt>
                <c:pt idx="195">
                  <c:v>24597</c:v>
                </c:pt>
                <c:pt idx="196">
                  <c:v>24158</c:v>
                </c:pt>
                <c:pt idx="197">
                  <c:v>24895</c:v>
                </c:pt>
                <c:pt idx="198">
                  <c:v>24906</c:v>
                </c:pt>
                <c:pt idx="199">
                  <c:v>25044</c:v>
                </c:pt>
                <c:pt idx="200">
                  <c:v>24486</c:v>
                </c:pt>
                <c:pt idx="201">
                  <c:v>24099</c:v>
                </c:pt>
                <c:pt idx="202">
                  <c:v>23117</c:v>
                </c:pt>
                <c:pt idx="203">
                  <c:v>22687</c:v>
                </c:pt>
                <c:pt idx="204">
                  <c:v>22445</c:v>
                </c:pt>
                <c:pt idx="205">
                  <c:v>22755</c:v>
                </c:pt>
                <c:pt idx="206">
                  <c:v>21777</c:v>
                </c:pt>
                <c:pt idx="207">
                  <c:v>22437</c:v>
                </c:pt>
                <c:pt idx="208">
                  <c:v>22984</c:v>
                </c:pt>
                <c:pt idx="209">
                  <c:v>22382</c:v>
                </c:pt>
                <c:pt idx="210">
                  <c:v>21321</c:v>
                </c:pt>
                <c:pt idx="211">
                  <c:v>21072</c:v>
                </c:pt>
                <c:pt idx="212">
                  <c:v>22023</c:v>
                </c:pt>
                <c:pt idx="213">
                  <c:v>22107</c:v>
                </c:pt>
                <c:pt idx="214">
                  <c:v>20884</c:v>
                </c:pt>
                <c:pt idx="215">
                  <c:v>21292</c:v>
                </c:pt>
                <c:pt idx="216">
                  <c:v>21339</c:v>
                </c:pt>
                <c:pt idx="217">
                  <c:v>20993</c:v>
                </c:pt>
                <c:pt idx="218">
                  <c:v>20456</c:v>
                </c:pt>
                <c:pt idx="219">
                  <c:v>20185</c:v>
                </c:pt>
                <c:pt idx="220">
                  <c:v>19637</c:v>
                </c:pt>
                <c:pt idx="221">
                  <c:v>18560</c:v>
                </c:pt>
                <c:pt idx="222">
                  <c:v>17851</c:v>
                </c:pt>
                <c:pt idx="223">
                  <c:v>17581</c:v>
                </c:pt>
                <c:pt idx="224">
                  <c:v>17542</c:v>
                </c:pt>
                <c:pt idx="225">
                  <c:v>17303</c:v>
                </c:pt>
                <c:pt idx="226">
                  <c:v>18376</c:v>
                </c:pt>
                <c:pt idx="227">
                  <c:v>18074</c:v>
                </c:pt>
                <c:pt idx="228">
                  <c:v>18221</c:v>
                </c:pt>
                <c:pt idx="229">
                  <c:v>18348</c:v>
                </c:pt>
                <c:pt idx="230">
                  <c:v>17790</c:v>
                </c:pt>
                <c:pt idx="231">
                  <c:v>17384</c:v>
                </c:pt>
                <c:pt idx="232">
                  <c:v>16520</c:v>
                </c:pt>
                <c:pt idx="233">
                  <c:v>15813</c:v>
                </c:pt>
                <c:pt idx="234">
                  <c:v>16718</c:v>
                </c:pt>
                <c:pt idx="235">
                  <c:v>16784</c:v>
                </c:pt>
                <c:pt idx="236">
                  <c:v>16548</c:v>
                </c:pt>
                <c:pt idx="237">
                  <c:v>15498</c:v>
                </c:pt>
                <c:pt idx="238">
                  <c:v>15910</c:v>
                </c:pt>
                <c:pt idx="239">
                  <c:v>15518</c:v>
                </c:pt>
                <c:pt idx="240">
                  <c:v>14820</c:v>
                </c:pt>
                <c:pt idx="241">
                  <c:v>16217</c:v>
                </c:pt>
                <c:pt idx="242">
                  <c:v>17971</c:v>
                </c:pt>
                <c:pt idx="243">
                  <c:v>18555</c:v>
                </c:pt>
                <c:pt idx="244">
                  <c:v>18108</c:v>
                </c:pt>
                <c:pt idx="245">
                  <c:v>18167</c:v>
                </c:pt>
                <c:pt idx="246">
                  <c:v>18395</c:v>
                </c:pt>
                <c:pt idx="247">
                  <c:v>17324</c:v>
                </c:pt>
                <c:pt idx="248">
                  <c:v>17060</c:v>
                </c:pt>
                <c:pt idx="249">
                  <c:v>17370</c:v>
                </c:pt>
                <c:pt idx="250">
                  <c:v>17118</c:v>
                </c:pt>
                <c:pt idx="251">
                  <c:v>16767</c:v>
                </c:pt>
                <c:pt idx="252">
                  <c:v>16870</c:v>
                </c:pt>
                <c:pt idx="253">
                  <c:v>16331</c:v>
                </c:pt>
                <c:pt idx="254">
                  <c:v>17034</c:v>
                </c:pt>
                <c:pt idx="255">
                  <c:v>17471</c:v>
                </c:pt>
                <c:pt idx="256">
                  <c:v>17296</c:v>
                </c:pt>
                <c:pt idx="257">
                  <c:v>17441</c:v>
                </c:pt>
                <c:pt idx="258">
                  <c:v>17681</c:v>
                </c:pt>
                <c:pt idx="259">
                  <c:v>17557</c:v>
                </c:pt>
                <c:pt idx="260">
                  <c:v>16925</c:v>
                </c:pt>
                <c:pt idx="261">
                  <c:v>16635</c:v>
                </c:pt>
                <c:pt idx="262">
                  <c:v>16516</c:v>
                </c:pt>
                <c:pt idx="263">
                  <c:v>16337</c:v>
                </c:pt>
                <c:pt idx="264">
                  <c:v>17024</c:v>
                </c:pt>
                <c:pt idx="265">
                  <c:v>17333</c:v>
                </c:pt>
                <c:pt idx="266">
                  <c:v>16852</c:v>
                </c:pt>
                <c:pt idx="267">
                  <c:v>17010</c:v>
                </c:pt>
                <c:pt idx="268">
                  <c:v>16953</c:v>
                </c:pt>
                <c:pt idx="269">
                  <c:v>16818</c:v>
                </c:pt>
                <c:pt idx="270">
                  <c:v>18038</c:v>
                </c:pt>
                <c:pt idx="271">
                  <c:v>18537</c:v>
                </c:pt>
                <c:pt idx="272">
                  <c:v>18789</c:v>
                </c:pt>
                <c:pt idx="273">
                  <c:v>19447</c:v>
                </c:pt>
                <c:pt idx="274">
                  <c:v>19892</c:v>
                </c:pt>
                <c:pt idx="275">
                  <c:v>20298</c:v>
                </c:pt>
                <c:pt idx="276">
                  <c:v>19704</c:v>
                </c:pt>
                <c:pt idx="277">
                  <c:v>20919</c:v>
                </c:pt>
                <c:pt idx="278">
                  <c:v>20811</c:v>
                </c:pt>
                <c:pt idx="279">
                  <c:v>20474</c:v>
                </c:pt>
                <c:pt idx="280">
                  <c:v>20557</c:v>
                </c:pt>
                <c:pt idx="281">
                  <c:v>20844</c:v>
                </c:pt>
                <c:pt idx="282">
                  <c:v>20882</c:v>
                </c:pt>
                <c:pt idx="283">
                  <c:v>20501</c:v>
                </c:pt>
                <c:pt idx="284">
                  <c:v>19805</c:v>
                </c:pt>
                <c:pt idx="285">
                  <c:v>19660</c:v>
                </c:pt>
                <c:pt idx="286">
                  <c:v>19621</c:v>
                </c:pt>
                <c:pt idx="287">
                  <c:v>19877</c:v>
                </c:pt>
                <c:pt idx="288">
                  <c:v>20332</c:v>
                </c:pt>
                <c:pt idx="289">
                  <c:v>19735</c:v>
                </c:pt>
                <c:pt idx="290">
                  <c:v>20380</c:v>
                </c:pt>
                <c:pt idx="291">
                  <c:v>20358</c:v>
                </c:pt>
                <c:pt idx="292">
                  <c:v>20745</c:v>
                </c:pt>
                <c:pt idx="293">
                  <c:v>20607</c:v>
                </c:pt>
                <c:pt idx="294">
                  <c:v>20792</c:v>
                </c:pt>
                <c:pt idx="295">
                  <c:v>21116</c:v>
                </c:pt>
                <c:pt idx="296">
                  <c:v>20818</c:v>
                </c:pt>
                <c:pt idx="297">
                  <c:v>20391</c:v>
                </c:pt>
                <c:pt idx="298">
                  <c:v>20308</c:v>
                </c:pt>
                <c:pt idx="299">
                  <c:v>20283</c:v>
                </c:pt>
                <c:pt idx="300">
                  <c:v>20379</c:v>
                </c:pt>
                <c:pt idx="301">
                  <c:v>20174</c:v>
                </c:pt>
                <c:pt idx="302">
                  <c:v>20265</c:v>
                </c:pt>
                <c:pt idx="303">
                  <c:v>19703</c:v>
                </c:pt>
                <c:pt idx="304">
                  <c:v>18590</c:v>
                </c:pt>
                <c:pt idx="305">
                  <c:v>18494</c:v>
                </c:pt>
                <c:pt idx="306">
                  <c:v>17941</c:v>
                </c:pt>
                <c:pt idx="307">
                  <c:v>16726</c:v>
                </c:pt>
                <c:pt idx="308">
                  <c:v>17459</c:v>
                </c:pt>
                <c:pt idx="309">
                  <c:v>17257</c:v>
                </c:pt>
                <c:pt idx="310">
                  <c:v>18052</c:v>
                </c:pt>
                <c:pt idx="311">
                  <c:v>17141</c:v>
                </c:pt>
                <c:pt idx="312">
                  <c:v>17417</c:v>
                </c:pt>
                <c:pt idx="313">
                  <c:v>18124</c:v>
                </c:pt>
                <c:pt idx="314">
                  <c:v>18974</c:v>
                </c:pt>
                <c:pt idx="315">
                  <c:v>19307</c:v>
                </c:pt>
                <c:pt idx="316">
                  <c:v>18758</c:v>
                </c:pt>
                <c:pt idx="317">
                  <c:v>20301</c:v>
                </c:pt>
                <c:pt idx="318">
                  <c:v>19990</c:v>
                </c:pt>
                <c:pt idx="319">
                  <c:v>18960</c:v>
                </c:pt>
                <c:pt idx="320">
                  <c:v>19803</c:v>
                </c:pt>
                <c:pt idx="321">
                  <c:v>19967</c:v>
                </c:pt>
                <c:pt idx="322">
                  <c:v>20115</c:v>
                </c:pt>
                <c:pt idx="323">
                  <c:v>20469</c:v>
                </c:pt>
                <c:pt idx="324">
                  <c:v>19836</c:v>
                </c:pt>
                <c:pt idx="325">
                  <c:v>19277</c:v>
                </c:pt>
                <c:pt idx="326">
                  <c:v>19935</c:v>
                </c:pt>
                <c:pt idx="327">
                  <c:v>20165</c:v>
                </c:pt>
                <c:pt idx="328">
                  <c:v>19964</c:v>
                </c:pt>
                <c:pt idx="329">
                  <c:v>19725</c:v>
                </c:pt>
                <c:pt idx="330">
                  <c:v>19862</c:v>
                </c:pt>
                <c:pt idx="331">
                  <c:v>20271</c:v>
                </c:pt>
                <c:pt idx="332">
                  <c:v>20342</c:v>
                </c:pt>
                <c:pt idx="333">
                  <c:v>20777</c:v>
                </c:pt>
                <c:pt idx="334">
                  <c:v>20954</c:v>
                </c:pt>
                <c:pt idx="335">
                  <c:v>21395</c:v>
                </c:pt>
                <c:pt idx="336">
                  <c:v>21503</c:v>
                </c:pt>
                <c:pt idx="337">
                  <c:v>20767</c:v>
                </c:pt>
                <c:pt idx="338">
                  <c:v>20543</c:v>
                </c:pt>
                <c:pt idx="339">
                  <c:v>20526</c:v>
                </c:pt>
                <c:pt idx="340">
                  <c:v>20770</c:v>
                </c:pt>
                <c:pt idx="341">
                  <c:v>20463</c:v>
                </c:pt>
                <c:pt idx="342">
                  <c:v>20449</c:v>
                </c:pt>
                <c:pt idx="343">
                  <c:v>20522</c:v>
                </c:pt>
                <c:pt idx="344">
                  <c:v>20664</c:v>
                </c:pt>
                <c:pt idx="345">
                  <c:v>20513</c:v>
                </c:pt>
                <c:pt idx="346">
                  <c:v>20471</c:v>
                </c:pt>
                <c:pt idx="347">
                  <c:v>20658</c:v>
                </c:pt>
                <c:pt idx="348">
                  <c:v>19898</c:v>
                </c:pt>
                <c:pt idx="349">
                  <c:v>19796</c:v>
                </c:pt>
                <c:pt idx="350">
                  <c:v>19834</c:v>
                </c:pt>
                <c:pt idx="351">
                  <c:v>19564</c:v>
                </c:pt>
                <c:pt idx="352">
                  <c:v>19745</c:v>
                </c:pt>
                <c:pt idx="353">
                  <c:v>19969</c:v>
                </c:pt>
                <c:pt idx="354">
                  <c:v>19899</c:v>
                </c:pt>
                <c:pt idx="355">
                  <c:v>19805</c:v>
                </c:pt>
                <c:pt idx="356">
                  <c:v>19812</c:v>
                </c:pt>
                <c:pt idx="357">
                  <c:v>19284</c:v>
                </c:pt>
                <c:pt idx="358">
                  <c:v>19303</c:v>
                </c:pt>
                <c:pt idx="359">
                  <c:v>18667</c:v>
                </c:pt>
                <c:pt idx="360">
                  <c:v>18998</c:v>
                </c:pt>
                <c:pt idx="361">
                  <c:v>18978</c:v>
                </c:pt>
                <c:pt idx="362">
                  <c:v>19163</c:v>
                </c:pt>
                <c:pt idx="363">
                  <c:v>19634</c:v>
                </c:pt>
                <c:pt idx="364">
                  <c:v>19723</c:v>
                </c:pt>
                <c:pt idx="365">
                  <c:v>19519</c:v>
                </c:pt>
                <c:pt idx="366">
                  <c:v>19331</c:v>
                </c:pt>
                <c:pt idx="367">
                  <c:v>18840</c:v>
                </c:pt>
                <c:pt idx="368">
                  <c:v>18104</c:v>
                </c:pt>
                <c:pt idx="369">
                  <c:v>18539</c:v>
                </c:pt>
                <c:pt idx="370">
                  <c:v>18291</c:v>
                </c:pt>
                <c:pt idx="371">
                  <c:v>18021</c:v>
                </c:pt>
                <c:pt idx="372">
                  <c:v>17473</c:v>
                </c:pt>
                <c:pt idx="373">
                  <c:v>17040</c:v>
                </c:pt>
                <c:pt idx="374">
                  <c:v>16358</c:v>
                </c:pt>
                <c:pt idx="375">
                  <c:v>16251</c:v>
                </c:pt>
                <c:pt idx="376">
                  <c:v>15750</c:v>
                </c:pt>
                <c:pt idx="377">
                  <c:v>16140</c:v>
                </c:pt>
                <c:pt idx="378">
                  <c:v>15720</c:v>
                </c:pt>
                <c:pt idx="379">
                  <c:v>16048</c:v>
                </c:pt>
                <c:pt idx="380">
                  <c:v>16968</c:v>
                </c:pt>
                <c:pt idx="381">
                  <c:v>16807</c:v>
                </c:pt>
                <c:pt idx="382">
                  <c:v>17089</c:v>
                </c:pt>
                <c:pt idx="383">
                  <c:v>16421</c:v>
                </c:pt>
                <c:pt idx="384">
                  <c:v>16141</c:v>
                </c:pt>
                <c:pt idx="385">
                  <c:v>15694</c:v>
                </c:pt>
                <c:pt idx="386">
                  <c:v>15849</c:v>
                </c:pt>
                <c:pt idx="387">
                  <c:v>15044</c:v>
                </c:pt>
                <c:pt idx="388">
                  <c:v>14703</c:v>
                </c:pt>
                <c:pt idx="389">
                  <c:v>15265</c:v>
                </c:pt>
                <c:pt idx="390">
                  <c:v>14517</c:v>
                </c:pt>
                <c:pt idx="391">
                  <c:v>16213</c:v>
                </c:pt>
                <c:pt idx="392">
                  <c:v>16518</c:v>
                </c:pt>
                <c:pt idx="393">
                  <c:v>16589</c:v>
                </c:pt>
                <c:pt idx="394">
                  <c:v>16649</c:v>
                </c:pt>
                <c:pt idx="395">
                  <c:v>16741</c:v>
                </c:pt>
                <c:pt idx="396">
                  <c:v>16792</c:v>
                </c:pt>
                <c:pt idx="397">
                  <c:v>18032</c:v>
                </c:pt>
                <c:pt idx="398">
                  <c:v>17771</c:v>
                </c:pt>
                <c:pt idx="399">
                  <c:v>18121</c:v>
                </c:pt>
                <c:pt idx="400">
                  <c:v>18280</c:v>
                </c:pt>
                <c:pt idx="401">
                  <c:v>18759</c:v>
                </c:pt>
                <c:pt idx="402">
                  <c:v>17714</c:v>
                </c:pt>
                <c:pt idx="403">
                  <c:v>17913</c:v>
                </c:pt>
                <c:pt idx="404">
                  <c:v>18506</c:v>
                </c:pt>
                <c:pt idx="405">
                  <c:v>17881</c:v>
                </c:pt>
                <c:pt idx="406">
                  <c:v>18157</c:v>
                </c:pt>
                <c:pt idx="407">
                  <c:v>17337</c:v>
                </c:pt>
                <c:pt idx="408">
                  <c:v>18029</c:v>
                </c:pt>
                <c:pt idx="409">
                  <c:v>17844</c:v>
                </c:pt>
                <c:pt idx="410">
                  <c:v>18151</c:v>
                </c:pt>
                <c:pt idx="411">
                  <c:v>18215</c:v>
                </c:pt>
                <c:pt idx="412">
                  <c:v>18833</c:v>
                </c:pt>
                <c:pt idx="413">
                  <c:v>19287</c:v>
                </c:pt>
                <c:pt idx="414">
                  <c:v>19347</c:v>
                </c:pt>
                <c:pt idx="415">
                  <c:v>19744</c:v>
                </c:pt>
                <c:pt idx="416">
                  <c:v>19868</c:v>
                </c:pt>
                <c:pt idx="417">
                  <c:v>20669</c:v>
                </c:pt>
                <c:pt idx="418">
                  <c:v>20287</c:v>
                </c:pt>
                <c:pt idx="419">
                  <c:v>20366</c:v>
                </c:pt>
                <c:pt idx="420">
                  <c:v>20664</c:v>
                </c:pt>
                <c:pt idx="421">
                  <c:v>20904</c:v>
                </c:pt>
                <c:pt idx="422">
                  <c:v>20935</c:v>
                </c:pt>
                <c:pt idx="423">
                  <c:v>20803</c:v>
                </c:pt>
                <c:pt idx="424">
                  <c:v>20300</c:v>
                </c:pt>
                <c:pt idx="425">
                  <c:v>20169</c:v>
                </c:pt>
                <c:pt idx="426">
                  <c:v>20156</c:v>
                </c:pt>
                <c:pt idx="427">
                  <c:v>20191</c:v>
                </c:pt>
                <c:pt idx="428">
                  <c:v>20701</c:v>
                </c:pt>
                <c:pt idx="429">
                  <c:v>21407</c:v>
                </c:pt>
                <c:pt idx="430">
                  <c:v>21696</c:v>
                </c:pt>
                <c:pt idx="431">
                  <c:v>21660</c:v>
                </c:pt>
                <c:pt idx="432">
                  <c:v>21884</c:v>
                </c:pt>
                <c:pt idx="433">
                  <c:v>22235</c:v>
                </c:pt>
                <c:pt idx="434">
                  <c:v>21662</c:v>
                </c:pt>
                <c:pt idx="435">
                  <c:v>21420</c:v>
                </c:pt>
                <c:pt idx="436">
                  <c:v>21917</c:v>
                </c:pt>
                <c:pt idx="437">
                  <c:v>21798</c:v>
                </c:pt>
                <c:pt idx="438">
                  <c:v>21956</c:v>
                </c:pt>
                <c:pt idx="439">
                  <c:v>21752</c:v>
                </c:pt>
                <c:pt idx="440">
                  <c:v>22289</c:v>
                </c:pt>
                <c:pt idx="441">
                  <c:v>22531</c:v>
                </c:pt>
                <c:pt idx="442">
                  <c:v>22531</c:v>
                </c:pt>
                <c:pt idx="443">
                  <c:v>22232</c:v>
                </c:pt>
                <c:pt idx="444">
                  <c:v>21656</c:v>
                </c:pt>
                <c:pt idx="445">
                  <c:v>21476</c:v>
                </c:pt>
                <c:pt idx="446">
                  <c:v>21125</c:v>
                </c:pt>
                <c:pt idx="447">
                  <c:v>20940</c:v>
                </c:pt>
                <c:pt idx="448">
                  <c:v>20551</c:v>
                </c:pt>
                <c:pt idx="449">
                  <c:v>20834</c:v>
                </c:pt>
                <c:pt idx="450">
                  <c:v>21229</c:v>
                </c:pt>
                <c:pt idx="451">
                  <c:v>20167</c:v>
                </c:pt>
                <c:pt idx="452">
                  <c:v>20153</c:v>
                </c:pt>
                <c:pt idx="453">
                  <c:v>20843</c:v>
                </c:pt>
                <c:pt idx="454">
                  <c:v>21112</c:v>
                </c:pt>
                <c:pt idx="455">
                  <c:v>21547</c:v>
                </c:pt>
                <c:pt idx="456">
                  <c:v>21148</c:v>
                </c:pt>
                <c:pt idx="457">
                  <c:v>20968</c:v>
                </c:pt>
                <c:pt idx="458">
                  <c:v>21612</c:v>
                </c:pt>
                <c:pt idx="459">
                  <c:v>20740</c:v>
                </c:pt>
                <c:pt idx="460">
                  <c:v>20633</c:v>
                </c:pt>
                <c:pt idx="461">
                  <c:v>21201</c:v>
                </c:pt>
                <c:pt idx="462">
                  <c:v>20930</c:v>
                </c:pt>
                <c:pt idx="463">
                  <c:v>21216</c:v>
                </c:pt>
                <c:pt idx="464">
                  <c:v>21020</c:v>
                </c:pt>
                <c:pt idx="465">
                  <c:v>20277</c:v>
                </c:pt>
                <c:pt idx="466">
                  <c:v>20341</c:v>
                </c:pt>
                <c:pt idx="467">
                  <c:v>19690</c:v>
                </c:pt>
                <c:pt idx="468">
                  <c:v>19369</c:v>
                </c:pt>
                <c:pt idx="469">
                  <c:v>19361</c:v>
                </c:pt>
                <c:pt idx="470">
                  <c:v>17304</c:v>
                </c:pt>
                <c:pt idx="471">
                  <c:v>18090</c:v>
                </c:pt>
                <c:pt idx="472">
                  <c:v>17689</c:v>
                </c:pt>
                <c:pt idx="473">
                  <c:v>18330</c:v>
                </c:pt>
                <c:pt idx="474">
                  <c:v>17867</c:v>
                </c:pt>
                <c:pt idx="475">
                  <c:v>18722</c:v>
                </c:pt>
                <c:pt idx="476">
                  <c:v>19035</c:v>
                </c:pt>
                <c:pt idx="477">
                  <c:v>18557</c:v>
                </c:pt>
                <c:pt idx="478">
                  <c:v>18199</c:v>
                </c:pt>
                <c:pt idx="479">
                  <c:v>17924</c:v>
                </c:pt>
                <c:pt idx="480">
                  <c:v>18633</c:v>
                </c:pt>
                <c:pt idx="481">
                  <c:v>18190</c:v>
                </c:pt>
                <c:pt idx="482">
                  <c:v>17861</c:v>
                </c:pt>
                <c:pt idx="483">
                  <c:v>17847</c:v>
                </c:pt>
                <c:pt idx="484">
                  <c:v>18352</c:v>
                </c:pt>
                <c:pt idx="485">
                  <c:v>18613</c:v>
                </c:pt>
                <c:pt idx="486">
                  <c:v>19515</c:v>
                </c:pt>
                <c:pt idx="487">
                  <c:v>19803</c:v>
                </c:pt>
                <c:pt idx="488">
                  <c:v>20325</c:v>
                </c:pt>
                <c:pt idx="489">
                  <c:v>20009</c:v>
                </c:pt>
                <c:pt idx="490">
                  <c:v>20069</c:v>
                </c:pt>
                <c:pt idx="491">
                  <c:v>20486</c:v>
                </c:pt>
                <c:pt idx="492">
                  <c:v>20528</c:v>
                </c:pt>
                <c:pt idx="493">
                  <c:v>20386</c:v>
                </c:pt>
                <c:pt idx="494">
                  <c:v>20524</c:v>
                </c:pt>
                <c:pt idx="495">
                  <c:v>19968</c:v>
                </c:pt>
                <c:pt idx="496">
                  <c:v>19875</c:v>
                </c:pt>
                <c:pt idx="497">
                  <c:v>20249</c:v>
                </c:pt>
                <c:pt idx="498">
                  <c:v>20390</c:v>
                </c:pt>
                <c:pt idx="499">
                  <c:v>19804</c:v>
                </c:pt>
                <c:pt idx="500">
                  <c:v>19604</c:v>
                </c:pt>
                <c:pt idx="501">
                  <c:v>19326</c:v>
                </c:pt>
                <c:pt idx="502">
                  <c:v>18650</c:v>
                </c:pt>
                <c:pt idx="503">
                  <c:v>18229</c:v>
                </c:pt>
                <c:pt idx="504">
                  <c:v>18650</c:v>
                </c:pt>
                <c:pt idx="505">
                  <c:v>17966</c:v>
                </c:pt>
                <c:pt idx="506">
                  <c:v>18058</c:v>
                </c:pt>
                <c:pt idx="507">
                  <c:v>17995</c:v>
                </c:pt>
                <c:pt idx="508">
                  <c:v>17647</c:v>
                </c:pt>
                <c:pt idx="509">
                  <c:v>17377</c:v>
                </c:pt>
                <c:pt idx="510">
                  <c:v>17478</c:v>
                </c:pt>
                <c:pt idx="511">
                  <c:v>17364</c:v>
                </c:pt>
                <c:pt idx="512">
                  <c:v>16459</c:v>
                </c:pt>
                <c:pt idx="513">
                  <c:v>15836</c:v>
                </c:pt>
                <c:pt idx="514">
                  <c:v>15083</c:v>
                </c:pt>
                <c:pt idx="515">
                  <c:v>16722</c:v>
                </c:pt>
                <c:pt idx="516">
                  <c:v>16633</c:v>
                </c:pt>
                <c:pt idx="517">
                  <c:v>16424</c:v>
                </c:pt>
                <c:pt idx="518">
                  <c:v>15904</c:v>
                </c:pt>
                <c:pt idx="519">
                  <c:v>15315</c:v>
                </c:pt>
                <c:pt idx="520">
                  <c:v>14803</c:v>
                </c:pt>
                <c:pt idx="521">
                  <c:v>15259</c:v>
                </c:pt>
                <c:pt idx="522">
                  <c:v>14995</c:v>
                </c:pt>
                <c:pt idx="523">
                  <c:v>16046</c:v>
                </c:pt>
                <c:pt idx="524">
                  <c:v>16789</c:v>
                </c:pt>
                <c:pt idx="525">
                  <c:v>16628</c:v>
                </c:pt>
                <c:pt idx="526">
                  <c:v>17040</c:v>
                </c:pt>
                <c:pt idx="527">
                  <c:v>16791</c:v>
                </c:pt>
                <c:pt idx="528">
                  <c:v>16756</c:v>
                </c:pt>
                <c:pt idx="529">
                  <c:v>16832</c:v>
                </c:pt>
                <c:pt idx="530">
                  <c:v>17132</c:v>
                </c:pt>
                <c:pt idx="531">
                  <c:v>17060</c:v>
                </c:pt>
                <c:pt idx="532">
                  <c:v>16830</c:v>
                </c:pt>
                <c:pt idx="533">
                  <c:v>16739</c:v>
                </c:pt>
                <c:pt idx="534">
                  <c:v>15518</c:v>
                </c:pt>
                <c:pt idx="535">
                  <c:v>16481</c:v>
                </c:pt>
                <c:pt idx="536">
                  <c:v>15704</c:v>
                </c:pt>
                <c:pt idx="537">
                  <c:v>16011</c:v>
                </c:pt>
                <c:pt idx="538">
                  <c:v>15601.099609000001</c:v>
                </c:pt>
                <c:pt idx="539">
                  <c:v>15149</c:v>
                </c:pt>
                <c:pt idx="540">
                  <c:v>15242.860352</c:v>
                </c:pt>
                <c:pt idx="541">
                  <c:v>15801.650390999999</c:v>
                </c:pt>
                <c:pt idx="542">
                  <c:v>15670.780273</c:v>
                </c:pt>
                <c:pt idx="543">
                  <c:v>15323.429688</c:v>
                </c:pt>
                <c:pt idx="544">
                  <c:v>15022.330078000001</c:v>
                </c:pt>
                <c:pt idx="545">
                  <c:v>15267.980469</c:v>
                </c:pt>
                <c:pt idx="546">
                  <c:v>15210.040039</c:v>
                </c:pt>
                <c:pt idx="547">
                  <c:v>16511.240234000001</c:v>
                </c:pt>
                <c:pt idx="548">
                  <c:v>16090.059569999999</c:v>
                </c:pt>
                <c:pt idx="549">
                  <c:v>16570.779297000001</c:v>
                </c:pt>
                <c:pt idx="550">
                  <c:v>16361.889648</c:v>
                </c:pt>
                <c:pt idx="551">
                  <c:v>16378.969727</c:v>
                </c:pt>
                <c:pt idx="552">
                  <c:v>15829.169921999999</c:v>
                </c:pt>
                <c:pt idx="553">
                  <c:v>15123.929688</c:v>
                </c:pt>
                <c:pt idx="554">
                  <c:v>15298.200194999999</c:v>
                </c:pt>
                <c:pt idx="555">
                  <c:v>13915.629883</c:v>
                </c:pt>
                <c:pt idx="556">
                  <c:v>14042.910156</c:v>
                </c:pt>
                <c:pt idx="557">
                  <c:v>13916.980469</c:v>
                </c:pt>
                <c:pt idx="558">
                  <c:v>13983.120117</c:v>
                </c:pt>
                <c:pt idx="559">
                  <c:v>13723.839844</c:v>
                </c:pt>
                <c:pt idx="560">
                  <c:v>13223.690430000001</c:v>
                </c:pt>
                <c:pt idx="561">
                  <c:v>12879.969727</c:v>
                </c:pt>
                <c:pt idx="562">
                  <c:v>13280.540039</c:v>
                </c:pt>
                <c:pt idx="563">
                  <c:v>14144.700194999999</c:v>
                </c:pt>
                <c:pt idx="564">
                  <c:v>13564.509765999999</c:v>
                </c:pt>
                <c:pt idx="565">
                  <c:v>14121.969727</c:v>
                </c:pt>
                <c:pt idx="566">
                  <c:v>14268.209961</c:v>
                </c:pt>
                <c:pt idx="567">
                  <c:v>14779.940430000001</c:v>
                </c:pt>
                <c:pt idx="568">
                  <c:v>15069.389648</c:v>
                </c:pt>
                <c:pt idx="569">
                  <c:v>14639.969727</c:v>
                </c:pt>
                <c:pt idx="570">
                  <c:v>14405.639648</c:v>
                </c:pt>
                <c:pt idx="571">
                  <c:v>14194.290039</c:v>
                </c:pt>
                <c:pt idx="572">
                  <c:v>13706.730469</c:v>
                </c:pt>
                <c:pt idx="573">
                  <c:v>13842.169921999999</c:v>
                </c:pt>
                <c:pt idx="574">
                  <c:v>13391.809569999999</c:v>
                </c:pt>
                <c:pt idx="575">
                  <c:v>13738.860352</c:v>
                </c:pt>
                <c:pt idx="576">
                  <c:v>14154.400390999999</c:v>
                </c:pt>
                <c:pt idx="577">
                  <c:v>14499.25</c:v>
                </c:pt>
                <c:pt idx="578">
                  <c:v>13898.080078000001</c:v>
                </c:pt>
                <c:pt idx="579">
                  <c:v>13973.690430000001</c:v>
                </c:pt>
                <c:pt idx="580">
                  <c:v>14098.040039</c:v>
                </c:pt>
                <c:pt idx="581">
                  <c:v>14367.540039</c:v>
                </c:pt>
                <c:pt idx="582">
                  <c:v>14894</c:v>
                </c:pt>
                <c:pt idx="583">
                  <c:v>15488.860352</c:v>
                </c:pt>
                <c:pt idx="584">
                  <c:v>16378.780273</c:v>
                </c:pt>
                <c:pt idx="585">
                  <c:v>16016.990234000001</c:v>
                </c:pt>
                <c:pt idx="586">
                  <c:v>16290.190430000001</c:v>
                </c:pt>
                <c:pt idx="587">
                  <c:v>16855.630859000001</c:v>
                </c:pt>
                <c:pt idx="588">
                  <c:v>16851.580077999999</c:v>
                </c:pt>
                <c:pt idx="589">
                  <c:v>16923.25</c:v>
                </c:pt>
                <c:pt idx="590">
                  <c:v>16701.529297000001</c:v>
                </c:pt>
                <c:pt idx="591">
                  <c:v>16946.519531000002</c:v>
                </c:pt>
                <c:pt idx="592">
                  <c:v>16810.390625</c:v>
                </c:pt>
                <c:pt idx="593">
                  <c:v>16292.980469</c:v>
                </c:pt>
                <c:pt idx="594">
                  <c:v>15972.679688</c:v>
                </c:pt>
                <c:pt idx="595">
                  <c:v>16300.75</c:v>
                </c:pt>
                <c:pt idx="596">
                  <c:v>17198.550781000002</c:v>
                </c:pt>
                <c:pt idx="597">
                  <c:v>17431.259765999999</c:v>
                </c:pt>
                <c:pt idx="598">
                  <c:v>17436.519531000002</c:v>
                </c:pt>
                <c:pt idx="599">
                  <c:v>17932.470702999999</c:v>
                </c:pt>
                <c:pt idx="600">
                  <c:v>17937.730468999998</c:v>
                </c:pt>
                <c:pt idx="601">
                  <c:v>18248.300781000002</c:v>
                </c:pt>
                <c:pt idx="602">
                  <c:v>17534.439452999999</c:v>
                </c:pt>
                <c:pt idx="603">
                  <c:v>17861.859375</c:v>
                </c:pt>
                <c:pt idx="604">
                  <c:v>17084.240234000001</c:v>
                </c:pt>
                <c:pt idx="605">
                  <c:v>17435.169922000001</c:v>
                </c:pt>
                <c:pt idx="606">
                  <c:v>18098.109375</c:v>
                </c:pt>
                <c:pt idx="607">
                  <c:v>17599.369140999999</c:v>
                </c:pt>
                <c:pt idx="608">
                  <c:v>17629.990234000001</c:v>
                </c:pt>
                <c:pt idx="609">
                  <c:v>17711.019531000002</c:v>
                </c:pt>
                <c:pt idx="610">
                  <c:v>17342.269531000002</c:v>
                </c:pt>
                <c:pt idx="611">
                  <c:v>16871.730468999998</c:v>
                </c:pt>
                <c:pt idx="612">
                  <c:v>17712.560547000001</c:v>
                </c:pt>
                <c:pt idx="613">
                  <c:v>18062.179688</c:v>
                </c:pt>
                <c:pt idx="614">
                  <c:v>17601.570313</c:v>
                </c:pt>
                <c:pt idx="615">
                  <c:v>17438.800781000002</c:v>
                </c:pt>
                <c:pt idx="616">
                  <c:v>17942.080077999999</c:v>
                </c:pt>
                <c:pt idx="617">
                  <c:v>18354.900390999999</c:v>
                </c:pt>
                <c:pt idx="618">
                  <c:v>18258.550781000002</c:v>
                </c:pt>
                <c:pt idx="619">
                  <c:v>18570.839843999998</c:v>
                </c:pt>
                <c:pt idx="620">
                  <c:v>18914.5</c:v>
                </c:pt>
                <c:pt idx="621">
                  <c:v>18368.140625</c:v>
                </c:pt>
                <c:pt idx="622">
                  <c:v>18271.849609000001</c:v>
                </c:pt>
                <c:pt idx="623">
                  <c:v>18095.119140999999</c:v>
                </c:pt>
                <c:pt idx="624">
                  <c:v>18584.949218999998</c:v>
                </c:pt>
                <c:pt idx="625">
                  <c:v>18934.339843999998</c:v>
                </c:pt>
                <c:pt idx="626">
                  <c:v>18193.410156000002</c:v>
                </c:pt>
                <c:pt idx="627">
                  <c:v>18956.550781000002</c:v>
                </c:pt>
                <c:pt idx="628">
                  <c:v>18878.089843999998</c:v>
                </c:pt>
                <c:pt idx="629">
                  <c:v>19434.779297000001</c:v>
                </c:pt>
                <c:pt idx="630">
                  <c:v>19763.130859000001</c:v>
                </c:pt>
                <c:pt idx="631">
                  <c:v>19710.019531000002</c:v>
                </c:pt>
                <c:pt idx="632">
                  <c:v>19789.029297000001</c:v>
                </c:pt>
                <c:pt idx="633">
                  <c:v>19817.880859000001</c:v>
                </c:pt>
                <c:pt idx="634">
                  <c:v>19927.539063</c:v>
                </c:pt>
                <c:pt idx="635">
                  <c:v>19750.400390999999</c:v>
                </c:pt>
                <c:pt idx="636">
                  <c:v>19566.320313</c:v>
                </c:pt>
                <c:pt idx="637">
                  <c:v>19958.080077999999</c:v>
                </c:pt>
                <c:pt idx="638">
                  <c:v>20337.320313</c:v>
                </c:pt>
                <c:pt idx="639">
                  <c:v>20252.810547000001</c:v>
                </c:pt>
                <c:pt idx="640">
                  <c:v>20434.679688</c:v>
                </c:pt>
                <c:pt idx="641">
                  <c:v>18252.679688</c:v>
                </c:pt>
                <c:pt idx="642">
                  <c:v>17973.699218999998</c:v>
                </c:pt>
                <c:pt idx="643">
                  <c:v>18439.359375</c:v>
                </c:pt>
                <c:pt idx="644">
                  <c:v>17357.859375</c:v>
                </c:pt>
                <c:pt idx="645">
                  <c:v>16858.169922000001</c:v>
                </c:pt>
                <c:pt idx="646">
                  <c:v>16008.139648</c:v>
                </c:pt>
                <c:pt idx="647">
                  <c:v>16800.060547000001</c:v>
                </c:pt>
                <c:pt idx="648">
                  <c:v>16861.910156000002</c:v>
                </c:pt>
                <c:pt idx="649">
                  <c:v>16318.309569999999</c:v>
                </c:pt>
                <c:pt idx="650">
                  <c:v>16963.210938</c:v>
                </c:pt>
                <c:pt idx="651">
                  <c:v>17411.050781000002</c:v>
                </c:pt>
                <c:pt idx="652">
                  <c:v>17398.240234000001</c:v>
                </c:pt>
                <c:pt idx="653">
                  <c:v>17142.900390999999</c:v>
                </c:pt>
                <c:pt idx="654">
                  <c:v>16811.490234000001</c:v>
                </c:pt>
                <c:pt idx="655">
                  <c:v>15838.570313</c:v>
                </c:pt>
                <c:pt idx="656">
                  <c:v>15667.360352</c:v>
                </c:pt>
                <c:pt idx="657">
                  <c:v>16117.5</c:v>
                </c:pt>
                <c:pt idx="658">
                  <c:v>16280.490234000001</c:v>
                </c:pt>
                <c:pt idx="659">
                  <c:v>16911.330077999999</c:v>
                </c:pt>
                <c:pt idx="660">
                  <c:v>16739.779297000001</c:v>
                </c:pt>
                <c:pt idx="661">
                  <c:v>16501.550781000002</c:v>
                </c:pt>
                <c:pt idx="662">
                  <c:v>16213.280273</c:v>
                </c:pt>
                <c:pt idx="663">
                  <c:v>15818.25</c:v>
                </c:pt>
                <c:pt idx="664">
                  <c:v>15747.259765999999</c:v>
                </c:pt>
                <c:pt idx="665">
                  <c:v>15994.240234000001</c:v>
                </c:pt>
                <c:pt idx="666">
                  <c:v>15330.309569999999</c:v>
                </c:pt>
                <c:pt idx="667">
                  <c:v>15198.730469</c:v>
                </c:pt>
                <c:pt idx="668">
                  <c:v>14582.200194999999</c:v>
                </c:pt>
                <c:pt idx="669">
                  <c:v>14837.780273</c:v>
                </c:pt>
                <c:pt idx="670">
                  <c:v>14988.540039</c:v>
                </c:pt>
                <c:pt idx="671">
                  <c:v>14544.299805000001</c:v>
                </c:pt>
                <c:pt idx="672">
                  <c:v>14315.349609000001</c:v>
                </c:pt>
                <c:pt idx="673">
                  <c:v>14835.330078000001</c:v>
                </c:pt>
                <c:pt idx="674">
                  <c:v>14696.509765999999</c:v>
                </c:pt>
                <c:pt idx="675">
                  <c:v>14552.290039</c:v>
                </c:pt>
                <c:pt idx="676">
                  <c:v>13427.080078000001</c:v>
                </c:pt>
                <c:pt idx="677">
                  <c:v>13785.690430000001</c:v>
                </c:pt>
                <c:pt idx="678">
                  <c:v>13867.610352</c:v>
                </c:pt>
                <c:pt idx="679">
                  <c:v>13347.740234000001</c:v>
                </c:pt>
                <c:pt idx="680">
                  <c:v>13989.120117</c:v>
                </c:pt>
                <c:pt idx="681">
                  <c:v>13696.059569999999</c:v>
                </c:pt>
                <c:pt idx="682">
                  <c:v>13703.629883</c:v>
                </c:pt>
                <c:pt idx="683">
                  <c:v>13422.830078000001</c:v>
                </c:pt>
                <c:pt idx="684">
                  <c:v>13175.490234000001</c:v>
                </c:pt>
                <c:pt idx="685">
                  <c:v>13246</c:v>
                </c:pt>
                <c:pt idx="686">
                  <c:v>12261.799805000001</c:v>
                </c:pt>
                <c:pt idx="687">
                  <c:v>12627.900390999999</c:v>
                </c:pt>
                <c:pt idx="688">
                  <c:v>12232.980469</c:v>
                </c:pt>
                <c:pt idx="689">
                  <c:v>13214.540039</c:v>
                </c:pt>
                <c:pt idx="690">
                  <c:v>12999.700194999999</c:v>
                </c:pt>
                <c:pt idx="691">
                  <c:v>13383.759765999999</c:v>
                </c:pt>
                <c:pt idx="692">
                  <c:v>13385.719727</c:v>
                </c:pt>
                <c:pt idx="693">
                  <c:v>13765.669921999999</c:v>
                </c:pt>
                <c:pt idx="694">
                  <c:v>13934.320313</c:v>
                </c:pt>
                <c:pt idx="695">
                  <c:v>14421.639648</c:v>
                </c:pt>
                <c:pt idx="696">
                  <c:v>14043.919921999999</c:v>
                </c:pt>
                <c:pt idx="697">
                  <c:v>13877.769531</c:v>
                </c:pt>
                <c:pt idx="698">
                  <c:v>13765.919921999999</c:v>
                </c:pt>
                <c:pt idx="699">
                  <c:v>13261.839844</c:v>
                </c:pt>
                <c:pt idx="700">
                  <c:v>13430.219727</c:v>
                </c:pt>
                <c:pt idx="701">
                  <c:v>12790.379883</c:v>
                </c:pt>
                <c:pt idx="702">
                  <c:v>13044.610352</c:v>
                </c:pt>
                <c:pt idx="703">
                  <c:v>12969.049805000001</c:v>
                </c:pt>
                <c:pt idx="704">
                  <c:v>12306.080078000001</c:v>
                </c:pt>
                <c:pt idx="705">
                  <c:v>12355.150390999999</c:v>
                </c:pt>
                <c:pt idx="706">
                  <c:v>11908.389648</c:v>
                </c:pt>
                <c:pt idx="707">
                  <c:v>11798.080078000001</c:v>
                </c:pt>
                <c:pt idx="708">
                  <c:v>12241.969727</c:v>
                </c:pt>
                <c:pt idx="709">
                  <c:v>11735.059569999999</c:v>
                </c:pt>
                <c:pt idx="710">
                  <c:v>11445.540039</c:v>
                </c:pt>
                <c:pt idx="711">
                  <c:v>11166.309569999999</c:v>
                </c:pt>
                <c:pt idx="712">
                  <c:v>10713.509765999999</c:v>
                </c:pt>
                <c:pt idx="713">
                  <c:v>10516.790039</c:v>
                </c:pt>
                <c:pt idx="714">
                  <c:v>10008.889648</c:v>
                </c:pt>
                <c:pt idx="715">
                  <c:v>9554.9902340000008</c:v>
                </c:pt>
                <c:pt idx="716">
                  <c:v>9774.6796880000002</c:v>
                </c:pt>
                <c:pt idx="717">
                  <c:v>10205.870117</c:v>
                </c:pt>
                <c:pt idx="718">
                  <c:v>10632.349609000001</c:v>
                </c:pt>
                <c:pt idx="719">
                  <c:v>10538.790039</c:v>
                </c:pt>
                <c:pt idx="720">
                  <c:v>10795.160156</c:v>
                </c:pt>
                <c:pt idx="721">
                  <c:v>10383.780273</c:v>
                </c:pt>
                <c:pt idx="722">
                  <c:v>10215.709961</c:v>
                </c:pt>
                <c:pt idx="723">
                  <c:v>10649.089844</c:v>
                </c:pt>
                <c:pt idx="724">
                  <c:v>10696.820313</c:v>
                </c:pt>
                <c:pt idx="725">
                  <c:v>10697.440430000001</c:v>
                </c:pt>
                <c:pt idx="726">
                  <c:v>10796.889648</c:v>
                </c:pt>
                <c:pt idx="727">
                  <c:v>10511.650390999999</c:v>
                </c:pt>
                <c:pt idx="728">
                  <c:v>10335.450194999999</c:v>
                </c:pt>
                <c:pt idx="729">
                  <c:v>10542.620117</c:v>
                </c:pt>
                <c:pt idx="730">
                  <c:v>10871.490234000001</c:v>
                </c:pt>
                <c:pt idx="731">
                  <c:v>10441.589844</c:v>
                </c:pt>
                <c:pt idx="732">
                  <c:v>10293.320313</c:v>
                </c:pt>
                <c:pt idx="733">
                  <c:v>10144.139648</c:v>
                </c:pt>
                <c:pt idx="734">
                  <c:v>9791.4296880000002</c:v>
                </c:pt>
                <c:pt idx="735">
                  <c:v>9686.0595699999994</c:v>
                </c:pt>
                <c:pt idx="736">
                  <c:v>10048.099609000001</c:v>
                </c:pt>
                <c:pt idx="737">
                  <c:v>10356.780273</c:v>
                </c:pt>
                <c:pt idx="738">
                  <c:v>10812</c:v>
                </c:pt>
                <c:pt idx="739">
                  <c:v>11885.790039</c:v>
                </c:pt>
                <c:pt idx="740">
                  <c:v>11648.009765999999</c:v>
                </c:pt>
                <c:pt idx="741">
                  <c:v>11345.080078000001</c:v>
                </c:pt>
                <c:pt idx="742">
                  <c:v>11024.940430000001</c:v>
                </c:pt>
                <c:pt idx="743">
                  <c:v>11335.490234000001</c:v>
                </c:pt>
                <c:pt idx="744">
                  <c:v>10962.980469</c:v>
                </c:pt>
                <c:pt idx="745">
                  <c:v>11512.009765999999</c:v>
                </c:pt>
                <c:pt idx="746">
                  <c:v>11541.389648</c:v>
                </c:pt>
                <c:pt idx="747">
                  <c:v>11551.009765999999</c:v>
                </c:pt>
                <c:pt idx="748">
                  <c:v>11531.110352</c:v>
                </c:pt>
                <c:pt idx="749">
                  <c:v>11847.320313</c:v>
                </c:pt>
                <c:pt idx="750">
                  <c:v>11976.280273</c:v>
                </c:pt>
                <c:pt idx="751">
                  <c:v>11763.700194999999</c:v>
                </c:pt>
                <c:pt idx="752">
                  <c:v>11438.530273</c:v>
                </c:pt>
                <c:pt idx="753">
                  <c:v>10920.629883</c:v>
                </c:pt>
                <c:pt idx="754">
                  <c:v>10354.349609000001</c:v>
                </c:pt>
                <c:pt idx="755">
                  <c:v>10621.839844</c:v>
                </c:pt>
                <c:pt idx="756">
                  <c:v>10826.089844</c:v>
                </c:pt>
                <c:pt idx="757">
                  <c:v>10601.450194999999</c:v>
                </c:pt>
                <c:pt idx="758">
                  <c:v>10202.360352</c:v>
                </c:pt>
                <c:pt idx="759">
                  <c:v>9591.0302730000003</c:v>
                </c:pt>
                <c:pt idx="760">
                  <c:v>9709.6601559999999</c:v>
                </c:pt>
                <c:pt idx="761">
                  <c:v>9999.7900389999995</c:v>
                </c:pt>
                <c:pt idx="762">
                  <c:v>9788.1298829999996</c:v>
                </c:pt>
                <c:pt idx="763">
                  <c:v>9867.4501949999994</c:v>
                </c:pt>
                <c:pt idx="764">
                  <c:v>9619.2998050000006</c:v>
                </c:pt>
                <c:pt idx="765">
                  <c:v>9129.0703130000002</c:v>
                </c:pt>
                <c:pt idx="766">
                  <c:v>9241.9296880000002</c:v>
                </c:pt>
                <c:pt idx="767">
                  <c:v>9481.0800780000009</c:v>
                </c:pt>
                <c:pt idx="768">
                  <c:v>9530.4404300000006</c:v>
                </c:pt>
                <c:pt idx="769">
                  <c:v>9027.5498050000006</c:v>
                </c:pt>
                <c:pt idx="770">
                  <c:v>8529.6103519999997</c:v>
                </c:pt>
                <c:pt idx="771">
                  <c:v>9086.1298829999996</c:v>
                </c:pt>
                <c:pt idx="772">
                  <c:v>8726.2900389999995</c:v>
                </c:pt>
                <c:pt idx="773">
                  <c:v>8685.7197269999997</c:v>
                </c:pt>
                <c:pt idx="774">
                  <c:v>8690.7695309999999</c:v>
                </c:pt>
                <c:pt idx="775">
                  <c:v>8503.5898440000001</c:v>
                </c:pt>
                <c:pt idx="776">
                  <c:v>8772.5595699999994</c:v>
                </c:pt>
                <c:pt idx="777">
                  <c:v>9215.5595699999994</c:v>
                </c:pt>
                <c:pt idx="778">
                  <c:v>8863.2597659999992</c:v>
                </c:pt>
                <c:pt idx="779">
                  <c:v>8516.0703130000002</c:v>
                </c:pt>
                <c:pt idx="780">
                  <c:v>8406.8798829999996</c:v>
                </c:pt>
                <c:pt idx="781">
                  <c:v>8714.0498050000006</c:v>
                </c:pt>
                <c:pt idx="782">
                  <c:v>8578.9501949999994</c:v>
                </c:pt>
                <c:pt idx="783">
                  <c:v>8470.4501949999994</c:v>
                </c:pt>
                <c:pt idx="784">
                  <c:v>8690.25</c:v>
                </c:pt>
                <c:pt idx="785">
                  <c:v>8731.6503909999992</c:v>
                </c:pt>
                <c:pt idx="786">
                  <c:v>8339.9404300000006</c:v>
                </c:pt>
                <c:pt idx="787">
                  <c:v>8448.1601559999999</c:v>
                </c:pt>
                <c:pt idx="788">
                  <c:v>8701.9199219999991</c:v>
                </c:pt>
                <c:pt idx="789">
                  <c:v>8513.5400389999995</c:v>
                </c:pt>
                <c:pt idx="790">
                  <c:v>8363.0400389999995</c:v>
                </c:pt>
                <c:pt idx="791">
                  <c:v>8144.1201170000004</c:v>
                </c:pt>
                <c:pt idx="792">
                  <c:v>8002.6899409999996</c:v>
                </c:pt>
                <c:pt idx="793">
                  <c:v>8195.0498050000006</c:v>
                </c:pt>
                <c:pt idx="794">
                  <c:v>8280.1601559999999</c:v>
                </c:pt>
                <c:pt idx="795">
                  <c:v>8074.1201170000004</c:v>
                </c:pt>
                <c:pt idx="796">
                  <c:v>7816.4902339999999</c:v>
                </c:pt>
                <c:pt idx="797">
                  <c:v>7874.5097660000001</c:v>
                </c:pt>
                <c:pt idx="798">
                  <c:v>7699.5</c:v>
                </c:pt>
                <c:pt idx="799">
                  <c:v>7907.1899409999996</c:v>
                </c:pt>
                <c:pt idx="800">
                  <c:v>8152.1601559999999</c:v>
                </c:pt>
                <c:pt idx="801">
                  <c:v>8117.2900390000004</c:v>
                </c:pt>
                <c:pt idx="802">
                  <c:v>8184.7597660000001</c:v>
                </c:pt>
                <c:pt idx="803">
                  <c:v>8424.5097659999992</c:v>
                </c:pt>
                <c:pt idx="804">
                  <c:v>8785.8701170000004</c:v>
                </c:pt>
                <c:pt idx="805">
                  <c:v>8980.6396480000003</c:v>
                </c:pt>
                <c:pt idx="806">
                  <c:v>9120.3896480000003</c:v>
                </c:pt>
                <c:pt idx="807">
                  <c:v>9104.0595699999994</c:v>
                </c:pt>
                <c:pt idx="808">
                  <c:v>9547.7304690000001</c:v>
                </c:pt>
                <c:pt idx="809">
                  <c:v>9635.3496090000008</c:v>
                </c:pt>
                <c:pt idx="810">
                  <c:v>9527.7304690000001</c:v>
                </c:pt>
                <c:pt idx="811">
                  <c:v>9648.0097659999992</c:v>
                </c:pt>
                <c:pt idx="812">
                  <c:v>9611.6699219999991</c:v>
                </c:pt>
                <c:pt idx="813">
                  <c:v>9327.5302730000003</c:v>
                </c:pt>
                <c:pt idx="814">
                  <c:v>9863.4697269999997</c:v>
                </c:pt>
                <c:pt idx="815">
                  <c:v>10281.169921999999</c:v>
                </c:pt>
                <c:pt idx="816">
                  <c:v>10343.549805000001</c:v>
                </c:pt>
                <c:pt idx="817">
                  <c:v>10650.769531</c:v>
                </c:pt>
                <c:pt idx="818">
                  <c:v>10712.809569999999</c:v>
                </c:pt>
                <c:pt idx="819">
                  <c:v>10938.419921999999</c:v>
                </c:pt>
                <c:pt idx="820">
                  <c:v>10318.440430000001</c:v>
                </c:pt>
                <c:pt idx="821">
                  <c:v>10709.290039</c:v>
                </c:pt>
                <c:pt idx="822">
                  <c:v>10786.040039</c:v>
                </c:pt>
                <c:pt idx="823">
                  <c:v>11037.889648</c:v>
                </c:pt>
                <c:pt idx="824">
                  <c:v>10335.700194999999</c:v>
                </c:pt>
                <c:pt idx="825">
                  <c:v>10559.589844</c:v>
                </c:pt>
                <c:pt idx="826">
                  <c:v>10628.980469</c:v>
                </c:pt>
                <c:pt idx="827">
                  <c:v>10167.059569999999</c:v>
                </c:pt>
                <c:pt idx="828">
                  <c:v>9852.8300780000009</c:v>
                </c:pt>
                <c:pt idx="829">
                  <c:v>10100.570313</c:v>
                </c:pt>
                <c:pt idx="830">
                  <c:v>10373.459961</c:v>
                </c:pt>
                <c:pt idx="831">
                  <c:v>10169.660156</c:v>
                </c:pt>
                <c:pt idx="832">
                  <c:v>10284.540039</c:v>
                </c:pt>
                <c:pt idx="833">
                  <c:v>10417.410156</c:v>
                </c:pt>
                <c:pt idx="834">
                  <c:v>10676.639648</c:v>
                </c:pt>
                <c:pt idx="835">
                  <c:v>10965.049805000001</c:v>
                </c:pt>
                <c:pt idx="836">
                  <c:v>10857.200194999999</c:v>
                </c:pt>
                <c:pt idx="837">
                  <c:v>11069.009765999999</c:v>
                </c:pt>
                <c:pt idx="838">
                  <c:v>10783.610352</c:v>
                </c:pt>
                <c:pt idx="839">
                  <c:v>10460.919921999999</c:v>
                </c:pt>
                <c:pt idx="840">
                  <c:v>10557.690430000001</c:v>
                </c:pt>
                <c:pt idx="841">
                  <c:v>10720.690430000001</c:v>
                </c:pt>
                <c:pt idx="842">
                  <c:v>11041.919921999999</c:v>
                </c:pt>
                <c:pt idx="843">
                  <c:v>11537.290039</c:v>
                </c:pt>
                <c:pt idx="844">
                  <c:v>11162.75</c:v>
                </c:pt>
                <c:pt idx="845">
                  <c:v>11418.509765999999</c:v>
                </c:pt>
                <c:pt idx="846">
                  <c:v>11770.650390999999</c:v>
                </c:pt>
                <c:pt idx="847">
                  <c:v>11815.950194999999</c:v>
                </c:pt>
                <c:pt idx="848">
                  <c:v>11897.509765999999</c:v>
                </c:pt>
                <c:pt idx="849">
                  <c:v>11824.559569999999</c:v>
                </c:pt>
                <c:pt idx="850">
                  <c:v>12120.660156</c:v>
                </c:pt>
                <c:pt idx="851">
                  <c:v>11761.790039</c:v>
                </c:pt>
                <c:pt idx="852">
                  <c:v>11438.820313</c:v>
                </c:pt>
                <c:pt idx="853">
                  <c:v>10849.629883</c:v>
                </c:pt>
                <c:pt idx="854">
                  <c:v>11070.25</c:v>
                </c:pt>
                <c:pt idx="855">
                  <c:v>11309.570313</c:v>
                </c:pt>
                <c:pt idx="856">
                  <c:v>11128.049805000001</c:v>
                </c:pt>
                <c:pt idx="857">
                  <c:v>11526.820313</c:v>
                </c:pt>
                <c:pt idx="858">
                  <c:v>11382.080078000001</c:v>
                </c:pt>
                <c:pt idx="859">
                  <c:v>11780.400390999999</c:v>
                </c:pt>
                <c:pt idx="860">
                  <c:v>11721.490234000001</c:v>
                </c:pt>
                <c:pt idx="861">
                  <c:v>11423.530273</c:v>
                </c:pt>
                <c:pt idx="862">
                  <c:v>11436</c:v>
                </c:pt>
                <c:pt idx="863">
                  <c:v>11187.330078000001</c:v>
                </c:pt>
                <c:pt idx="864">
                  <c:v>11325.780273</c:v>
                </c:pt>
                <c:pt idx="865">
                  <c:v>10972.570313</c:v>
                </c:pt>
                <c:pt idx="866">
                  <c:v>10757.200194999999</c:v>
                </c:pt>
                <c:pt idx="867">
                  <c:v>10889.139648</c:v>
                </c:pt>
                <c:pt idx="868">
                  <c:v>11209.589844</c:v>
                </c:pt>
                <c:pt idx="869">
                  <c:v>11022.490234000001</c:v>
                </c:pt>
                <c:pt idx="870">
                  <c:v>11083.230469</c:v>
                </c:pt>
                <c:pt idx="871">
                  <c:v>11082.490234000001</c:v>
                </c:pt>
                <c:pt idx="872">
                  <c:v>10895.160156</c:v>
                </c:pt>
                <c:pt idx="873">
                  <c:v>10985.169921999999</c:v>
                </c:pt>
                <c:pt idx="874">
                  <c:v>11349.349609000001</c:v>
                </c:pt>
                <c:pt idx="875">
                  <c:v>10982.950194999999</c:v>
                </c:pt>
                <c:pt idx="876">
                  <c:v>10857.129883</c:v>
                </c:pt>
                <c:pt idx="877">
                  <c:v>10771.419921999999</c:v>
                </c:pt>
                <c:pt idx="878">
                  <c:v>11061.769531</c:v>
                </c:pt>
                <c:pt idx="879">
                  <c:v>11019.980469</c:v>
                </c:pt>
                <c:pt idx="880">
                  <c:v>11082.839844</c:v>
                </c:pt>
                <c:pt idx="881">
                  <c:v>10833.75</c:v>
                </c:pt>
                <c:pt idx="882">
                  <c:v>11074.889648</c:v>
                </c:pt>
                <c:pt idx="883">
                  <c:v>10756.799805000001</c:v>
                </c:pt>
                <c:pt idx="884">
                  <c:v>11078.320313</c:v>
                </c:pt>
                <c:pt idx="885">
                  <c:v>11365.480469</c:v>
                </c:pt>
                <c:pt idx="886">
                  <c:v>11488.759765999999</c:v>
                </c:pt>
                <c:pt idx="887">
                  <c:v>11433.240234000001</c:v>
                </c:pt>
                <c:pt idx="888">
                  <c:v>11438.389648</c:v>
                </c:pt>
                <c:pt idx="889">
                  <c:v>11238.370117</c:v>
                </c:pt>
                <c:pt idx="890">
                  <c:v>11320.580078000001</c:v>
                </c:pt>
                <c:pt idx="891">
                  <c:v>11360.400390999999</c:v>
                </c:pt>
                <c:pt idx="892">
                  <c:v>11553.559569999999</c:v>
                </c:pt>
                <c:pt idx="893">
                  <c:v>11660.120117</c:v>
                </c:pt>
                <c:pt idx="894">
                  <c:v>11658.25</c:v>
                </c:pt>
                <c:pt idx="895">
                  <c:v>11873.049805000001</c:v>
                </c:pt>
                <c:pt idx="896">
                  <c:v>11923.889648</c:v>
                </c:pt>
                <c:pt idx="897">
                  <c:v>11879.809569999999</c:v>
                </c:pt>
                <c:pt idx="898">
                  <c:v>11761.099609000001</c:v>
                </c:pt>
                <c:pt idx="899">
                  <c:v>11723.629883</c:v>
                </c:pt>
                <c:pt idx="900">
                  <c:v>11874.75</c:v>
                </c:pt>
                <c:pt idx="901">
                  <c:v>11370.690430000001</c:v>
                </c:pt>
                <c:pt idx="902">
                  <c:v>11045.950194999999</c:v>
                </c:pt>
                <c:pt idx="903">
                  <c:v>11008.900390999999</c:v>
                </c:pt>
                <c:pt idx="904">
                  <c:v>11192.169921999999</c:v>
                </c:pt>
                <c:pt idx="905">
                  <c:v>11049.110352</c:v>
                </c:pt>
                <c:pt idx="906">
                  <c:v>11037.290039</c:v>
                </c:pt>
                <c:pt idx="907">
                  <c:v>11192.330078000001</c:v>
                </c:pt>
                <c:pt idx="908">
                  <c:v>11300.049805000001</c:v>
                </c:pt>
                <c:pt idx="909">
                  <c:v>11304.230469</c:v>
                </c:pt>
                <c:pt idx="910">
                  <c:v>11514.030273</c:v>
                </c:pt>
                <c:pt idx="911">
                  <c:v>11537.030273</c:v>
                </c:pt>
                <c:pt idx="912">
                  <c:v>11630.129883</c:v>
                </c:pt>
                <c:pt idx="913">
                  <c:v>11565.990234000001</c:v>
                </c:pt>
                <c:pt idx="914">
                  <c:v>11758.679688</c:v>
                </c:pt>
                <c:pt idx="915">
                  <c:v>11695.049805000001</c:v>
                </c:pt>
                <c:pt idx="916">
                  <c:v>11899.599609000001</c:v>
                </c:pt>
                <c:pt idx="917">
                  <c:v>11766.480469</c:v>
                </c:pt>
                <c:pt idx="918">
                  <c:v>12261.679688</c:v>
                </c:pt>
                <c:pt idx="919">
                  <c:v>12291.730469</c:v>
                </c:pt>
                <c:pt idx="920">
                  <c:v>12439.480469</c:v>
                </c:pt>
                <c:pt idx="921">
                  <c:v>12600</c:v>
                </c:pt>
                <c:pt idx="922">
                  <c:v>12692.040039</c:v>
                </c:pt>
                <c:pt idx="923">
                  <c:v>12958.679688</c:v>
                </c:pt>
                <c:pt idx="924">
                  <c:v>13159.360352</c:v>
                </c:pt>
                <c:pt idx="925">
                  <c:v>13574.299805000001</c:v>
                </c:pt>
                <c:pt idx="926">
                  <c:v>13227.740234000001</c:v>
                </c:pt>
                <c:pt idx="927">
                  <c:v>13420.540039</c:v>
                </c:pt>
                <c:pt idx="928">
                  <c:v>13199.950194999999</c:v>
                </c:pt>
                <c:pt idx="929">
                  <c:v>13346.540039</c:v>
                </c:pt>
                <c:pt idx="930">
                  <c:v>14075.959961</c:v>
                </c:pt>
                <c:pt idx="931">
                  <c:v>14155.059569999999</c:v>
                </c:pt>
                <c:pt idx="932">
                  <c:v>14623.120117</c:v>
                </c:pt>
                <c:pt idx="933">
                  <c:v>14784.290039</c:v>
                </c:pt>
                <c:pt idx="934">
                  <c:v>15421.599609000001</c:v>
                </c:pt>
                <c:pt idx="935">
                  <c:v>15404.049805000001</c:v>
                </c:pt>
                <c:pt idx="936">
                  <c:v>15173.070313</c:v>
                </c:pt>
                <c:pt idx="937">
                  <c:v>15941.370117</c:v>
                </c:pt>
                <c:pt idx="938">
                  <c:v>16111.429688</c:v>
                </c:pt>
                <c:pt idx="939">
                  <c:v>16428.210938</c:v>
                </c:pt>
                <c:pt idx="940">
                  <c:v>16454.949218999998</c:v>
                </c:pt>
                <c:pt idx="941">
                  <c:v>15696.690430000001</c:v>
                </c:pt>
                <c:pt idx="942">
                  <c:v>16460.679688</c:v>
                </c:pt>
                <c:pt idx="943">
                  <c:v>16659.640625</c:v>
                </c:pt>
                <c:pt idx="944">
                  <c:v>16257.830078000001</c:v>
                </c:pt>
                <c:pt idx="945">
                  <c:v>15713.450194999999</c:v>
                </c:pt>
                <c:pt idx="946">
                  <c:v>16101.910156</c:v>
                </c:pt>
                <c:pt idx="947">
                  <c:v>15663.339844</c:v>
                </c:pt>
                <c:pt idx="948">
                  <c:v>16115.629883</c:v>
                </c:pt>
                <c:pt idx="949">
                  <c:v>16339.730469</c:v>
                </c:pt>
                <c:pt idx="950">
                  <c:v>16560.869140999999</c:v>
                </c:pt>
                <c:pt idx="951">
                  <c:v>17059.660156000002</c:v>
                </c:pt>
                <c:pt idx="952">
                  <c:v>17563.369140999999</c:v>
                </c:pt>
                <c:pt idx="953">
                  <c:v>17233.820313</c:v>
                </c:pt>
                <c:pt idx="954">
                  <c:v>17403.960938</c:v>
                </c:pt>
                <c:pt idx="955">
                  <c:v>16906.230468999998</c:v>
                </c:pt>
                <c:pt idx="956">
                  <c:v>17153.769531000002</c:v>
                </c:pt>
                <c:pt idx="957">
                  <c:v>16601.779297000001</c:v>
                </c:pt>
                <c:pt idx="958">
                  <c:v>16155.450194999999</c:v>
                </c:pt>
                <c:pt idx="959">
                  <c:v>15970.759765999999</c:v>
                </c:pt>
                <c:pt idx="960">
                  <c:v>15789.309569999999</c:v>
                </c:pt>
                <c:pt idx="961">
                  <c:v>14750.839844</c:v>
                </c:pt>
                <c:pt idx="962">
                  <c:v>14879.339844</c:v>
                </c:pt>
                <c:pt idx="963">
                  <c:v>15124.040039</c:v>
                </c:pt>
                <c:pt idx="964">
                  <c:v>15505.179688</c:v>
                </c:pt>
                <c:pt idx="965">
                  <c:v>15307.610352</c:v>
                </c:pt>
                <c:pt idx="966">
                  <c:v>14845.240234000001</c:v>
                </c:pt>
                <c:pt idx="967">
                  <c:v>14821.259765999999</c:v>
                </c:pt>
                <c:pt idx="968">
                  <c:v>15342.870117</c:v>
                </c:pt>
                <c:pt idx="969">
                  <c:v>15499.179688</c:v>
                </c:pt>
                <c:pt idx="970">
                  <c:v>15565.019531</c:v>
                </c:pt>
                <c:pt idx="971">
                  <c:v>16105.980469</c:v>
                </c:pt>
                <c:pt idx="972">
                  <c:v>15938.660156</c:v>
                </c:pt>
                <c:pt idx="973">
                  <c:v>16134.25</c:v>
                </c:pt>
                <c:pt idx="974">
                  <c:v>16080.459961</c:v>
                </c:pt>
                <c:pt idx="975">
                  <c:v>15866.929688</c:v>
                </c:pt>
                <c:pt idx="976">
                  <c:v>15634.669921999999</c:v>
                </c:pt>
                <c:pt idx="977">
                  <c:v>16127.580078000001</c:v>
                </c:pt>
                <c:pt idx="978">
                  <c:v>16436.060547000001</c:v>
                </c:pt>
                <c:pt idx="979">
                  <c:v>16536.539063</c:v>
                </c:pt>
                <c:pt idx="980">
                  <c:v>16651.630859000001</c:v>
                </c:pt>
                <c:pt idx="981">
                  <c:v>16669.070313</c:v>
                </c:pt>
                <c:pt idx="982">
                  <c:v>16350.019531</c:v>
                </c:pt>
                <c:pt idx="983">
                  <c:v>16112.429688</c:v>
                </c:pt>
                <c:pt idx="984">
                  <c:v>16091.730469</c:v>
                </c:pt>
                <c:pt idx="985">
                  <c:v>15734.599609000001</c:v>
                </c:pt>
                <c:pt idx="986">
                  <c:v>16321.780273</c:v>
                </c:pt>
                <c:pt idx="987">
                  <c:v>16417.820313</c:v>
                </c:pt>
                <c:pt idx="988">
                  <c:v>16914.310547000001</c:v>
                </c:pt>
                <c:pt idx="989">
                  <c:v>17104.960938</c:v>
                </c:pt>
                <c:pt idx="990">
                  <c:v>17225.830077999999</c:v>
                </c:pt>
                <c:pt idx="991">
                  <c:v>17091.589843999998</c:v>
                </c:pt>
                <c:pt idx="992">
                  <c:v>17057.009765999999</c:v>
                </c:pt>
                <c:pt idx="993">
                  <c:v>17310.439452999999</c:v>
                </c:pt>
                <c:pt idx="994">
                  <c:v>17421.929688</c:v>
                </c:pt>
                <c:pt idx="995">
                  <c:v>17547.109375</c:v>
                </c:pt>
                <c:pt idx="996">
                  <c:v>17504.330077999999</c:v>
                </c:pt>
                <c:pt idx="997">
                  <c:v>17875.650390999999</c:v>
                </c:pt>
                <c:pt idx="998">
                  <c:v>18188.419922000001</c:v>
                </c:pt>
                <c:pt idx="999">
                  <c:v>17217.929688</c:v>
                </c:pt>
                <c:pt idx="1000">
                  <c:v>17164.039063</c:v>
                </c:pt>
                <c:pt idx="1001">
                  <c:v>16744.150390999999</c:v>
                </c:pt>
                <c:pt idx="1002">
                  <c:v>17480.609375</c:v>
                </c:pt>
                <c:pt idx="1003">
                  <c:v>17287.650390999999</c:v>
                </c:pt>
                <c:pt idx="1004">
                  <c:v>17484.779297000001</c:v>
                </c:pt>
                <c:pt idx="1005">
                  <c:v>17363.949218999998</c:v>
                </c:pt>
                <c:pt idx="1006">
                  <c:v>17452.619140999999</c:v>
                </c:pt>
                <c:pt idx="1007">
                  <c:v>17400.410156000002</c:v>
                </c:pt>
                <c:pt idx="1008">
                  <c:v>17394.919922000001</c:v>
                </c:pt>
                <c:pt idx="1009">
                  <c:v>17553.720702999999</c:v>
                </c:pt>
                <c:pt idx="1010">
                  <c:v>17399.580077999999</c:v>
                </c:pt>
                <c:pt idx="1011">
                  <c:v>17481.210938</c:v>
                </c:pt>
                <c:pt idx="1012">
                  <c:v>17958.880859000001</c:v>
                </c:pt>
                <c:pt idx="1013">
                  <c:v>17779.089843999998</c:v>
                </c:pt>
                <c:pt idx="1014">
                  <c:v>17971.490234000001</c:v>
                </c:pt>
                <c:pt idx="1015">
                  <c:v>18188.630859000001</c:v>
                </c:pt>
                <c:pt idx="1016">
                  <c:v>18138.359375</c:v>
                </c:pt>
                <c:pt idx="1017">
                  <c:v>18140.939452999999</c:v>
                </c:pt>
                <c:pt idx="1018">
                  <c:v>18238.949218999998</c:v>
                </c:pt>
                <c:pt idx="1019">
                  <c:v>18157.929688</c:v>
                </c:pt>
                <c:pt idx="1020">
                  <c:v>17283.810547000001</c:v>
                </c:pt>
                <c:pt idx="1021">
                  <c:v>16979.859375</c:v>
                </c:pt>
                <c:pt idx="1022">
                  <c:v>16764.089843999998</c:v>
                </c:pt>
                <c:pt idx="1023">
                  <c:v>15273.679688</c:v>
                </c:pt>
                <c:pt idx="1024">
                  <c:v>16248.969727</c:v>
                </c:pt>
                <c:pt idx="1025">
                  <c:v>16569.089843999998</c:v>
                </c:pt>
                <c:pt idx="1026">
                  <c:v>16122.160156</c:v>
                </c:pt>
                <c:pt idx="1027">
                  <c:v>16127.419921999999</c:v>
                </c:pt>
                <c:pt idx="1028">
                  <c:v>16312.610352</c:v>
                </c:pt>
                <c:pt idx="1029">
                  <c:v>16785.689452999999</c:v>
                </c:pt>
                <c:pt idx="1030">
                  <c:v>17065.039063</c:v>
                </c:pt>
                <c:pt idx="1031">
                  <c:v>17331.169922000001</c:v>
                </c:pt>
                <c:pt idx="1032">
                  <c:v>16814.369140999999</c:v>
                </c:pt>
                <c:pt idx="1033">
                  <c:v>16505.630859000001</c:v>
                </c:pt>
                <c:pt idx="1034">
                  <c:v>16517.480468999998</c:v>
                </c:pt>
                <c:pt idx="1035">
                  <c:v>15583.419921999999</c:v>
                </c:pt>
                <c:pt idx="1036">
                  <c:v>15154.610352</c:v>
                </c:pt>
                <c:pt idx="1037">
                  <c:v>14888.769531</c:v>
                </c:pt>
                <c:pt idx="1038">
                  <c:v>15680.669921999999</c:v>
                </c:pt>
                <c:pt idx="1039">
                  <c:v>15956.370117</c:v>
                </c:pt>
                <c:pt idx="1040">
                  <c:v>15514.509765999999</c:v>
                </c:pt>
                <c:pt idx="1041">
                  <c:v>15257</c:v>
                </c:pt>
                <c:pt idx="1042">
                  <c:v>15307.780273</c:v>
                </c:pt>
                <c:pt idx="1043">
                  <c:v>14691.410156</c:v>
                </c:pt>
                <c:pt idx="1044">
                  <c:v>14110.790039</c:v>
                </c:pt>
                <c:pt idx="1045">
                  <c:v>13861.290039</c:v>
                </c:pt>
                <c:pt idx="1046">
                  <c:v>13629.160156</c:v>
                </c:pt>
                <c:pt idx="1047">
                  <c:v>13497.160156</c:v>
                </c:pt>
                <c:pt idx="1048">
                  <c:v>13017.240234000001</c:v>
                </c:pt>
                <c:pt idx="1049">
                  <c:v>13622.559569999999</c:v>
                </c:pt>
                <c:pt idx="1050">
                  <c:v>13500.459961</c:v>
                </c:pt>
                <c:pt idx="1051">
                  <c:v>13603.019531</c:v>
                </c:pt>
                <c:pt idx="1052">
                  <c:v>12782.799805000001</c:v>
                </c:pt>
                <c:pt idx="1053">
                  <c:v>12241.599609000001</c:v>
                </c:pt>
                <c:pt idx="1054">
                  <c:v>12482.570313</c:v>
                </c:pt>
                <c:pt idx="1055">
                  <c:v>12820.469727</c:v>
                </c:pt>
                <c:pt idx="1056">
                  <c:v>13293.219727</c:v>
                </c:pt>
                <c:pt idx="1057">
                  <c:v>13323.730469</c:v>
                </c:pt>
                <c:pt idx="1058">
                  <c:v>13476.450194999999</c:v>
                </c:pt>
                <c:pt idx="1059">
                  <c:v>13863.469727</c:v>
                </c:pt>
                <c:pt idx="1060">
                  <c:v>14049.259765999999</c:v>
                </c:pt>
                <c:pt idx="1061">
                  <c:v>13655.339844</c:v>
                </c:pt>
                <c:pt idx="1062">
                  <c:v>14219.480469</c:v>
                </c:pt>
                <c:pt idx="1063">
                  <c:v>14012.200194999999</c:v>
                </c:pt>
                <c:pt idx="1064">
                  <c:v>14338.540039</c:v>
                </c:pt>
                <c:pt idx="1065">
                  <c:v>14489.440430000001</c:v>
                </c:pt>
                <c:pt idx="1066">
                  <c:v>13973.730469</c:v>
                </c:pt>
                <c:pt idx="1067">
                  <c:v>13942.080078000001</c:v>
                </c:pt>
                <c:pt idx="1068">
                  <c:v>13544.360352</c:v>
                </c:pt>
                <c:pt idx="1069">
                  <c:v>13237.889648</c:v>
                </c:pt>
                <c:pt idx="1070">
                  <c:v>13039.690430000001</c:v>
                </c:pt>
                <c:pt idx="1071">
                  <c:v>12803.700194999999</c:v>
                </c:pt>
                <c:pt idx="1072">
                  <c:v>13334.759765999999</c:v>
                </c:pt>
                <c:pt idx="1073">
                  <c:v>13094.589844</c:v>
                </c:pt>
                <c:pt idx="1074">
                  <c:v>13168.410156</c:v>
                </c:pt>
                <c:pt idx="1075">
                  <c:v>13019.410156</c:v>
                </c:pt>
                <c:pt idx="1076">
                  <c:v>12666.040039</c:v>
                </c:pt>
                <c:pt idx="1077">
                  <c:v>13072.870117</c:v>
                </c:pt>
                <c:pt idx="1078">
                  <c:v>12212.230469</c:v>
                </c:pt>
                <c:pt idx="1079">
                  <c:v>12214.759765999999</c:v>
                </c:pt>
                <c:pt idx="1080">
                  <c:v>11920.860352</c:v>
                </c:pt>
                <c:pt idx="1081">
                  <c:v>11893.160156</c:v>
                </c:pt>
                <c:pt idx="1082">
                  <c:v>10938.139648</c:v>
                </c:pt>
                <c:pt idx="1083">
                  <c:v>8276.4296880000002</c:v>
                </c:pt>
                <c:pt idx="1084">
                  <c:v>8693.8203130000002</c:v>
                </c:pt>
                <c:pt idx="1085">
                  <c:v>7649.080078</c:v>
                </c:pt>
                <c:pt idx="1086">
                  <c:v>8576.9804690000001</c:v>
                </c:pt>
                <c:pt idx="1087">
                  <c:v>8583</c:v>
                </c:pt>
                <c:pt idx="1088">
                  <c:v>8462.3896480000003</c:v>
                </c:pt>
                <c:pt idx="1089">
                  <c:v>7910.7900390000004</c:v>
                </c:pt>
                <c:pt idx="1090">
                  <c:v>8512.2695309999999</c:v>
                </c:pt>
                <c:pt idx="1091">
                  <c:v>7917.5097660000001</c:v>
                </c:pt>
                <c:pt idx="1092">
                  <c:v>8235.8701170000004</c:v>
                </c:pt>
                <c:pt idx="1093">
                  <c:v>8588.5195309999999</c:v>
                </c:pt>
                <c:pt idx="1094">
                  <c:v>8739.5195309999999</c:v>
                </c:pt>
                <c:pt idx="1095">
                  <c:v>8859.5595699999994</c:v>
                </c:pt>
                <c:pt idx="1096">
                  <c:v>8836.7998050000006</c:v>
                </c:pt>
                <c:pt idx="1097">
                  <c:v>8230.1503909999992</c:v>
                </c:pt>
                <c:pt idx="1098">
                  <c:v>7745.25</c:v>
                </c:pt>
                <c:pt idx="1099">
                  <c:v>7994.0498049999997</c:v>
                </c:pt>
                <c:pt idx="1100">
                  <c:v>8076.6201170000004</c:v>
                </c:pt>
                <c:pt idx="1101">
                  <c:v>7779.3999020000001</c:v>
                </c:pt>
                <c:pt idx="1102">
                  <c:v>7416.3798829999996</c:v>
                </c:pt>
                <c:pt idx="1103">
                  <c:v>7568.419922</c:v>
                </c:pt>
                <c:pt idx="1104">
                  <c:v>7173.1000979999999</c:v>
                </c:pt>
                <c:pt idx="1105">
                  <c:v>7569.2797849999997</c:v>
                </c:pt>
                <c:pt idx="1106">
                  <c:v>7945.9599609999996</c:v>
                </c:pt>
                <c:pt idx="1107">
                  <c:v>8626.9697269999997</c:v>
                </c:pt>
                <c:pt idx="1108">
                  <c:v>8749.8398440000001</c:v>
                </c:pt>
                <c:pt idx="1109">
                  <c:v>8964.1103519999997</c:v>
                </c:pt>
                <c:pt idx="1110">
                  <c:v>8907.5800780000009</c:v>
                </c:pt>
                <c:pt idx="1111">
                  <c:v>8707.9902340000008</c:v>
                </c:pt>
                <c:pt idx="1112">
                  <c:v>8977.3701170000004</c:v>
                </c:pt>
                <c:pt idx="1113">
                  <c:v>9432.8300780000009</c:v>
                </c:pt>
                <c:pt idx="1114">
                  <c:v>9265.0195309999999</c:v>
                </c:pt>
                <c:pt idx="1115">
                  <c:v>9225.8095699999994</c:v>
                </c:pt>
                <c:pt idx="1116">
                  <c:v>9522.5</c:v>
                </c:pt>
                <c:pt idx="1117">
                  <c:v>9768.0097659999992</c:v>
                </c:pt>
                <c:pt idx="1118">
                  <c:v>10135.820313</c:v>
                </c:pt>
                <c:pt idx="1119">
                  <c:v>9786.2597659999992</c:v>
                </c:pt>
                <c:pt idx="1120">
                  <c:v>9877.3896480000003</c:v>
                </c:pt>
                <c:pt idx="1121">
                  <c:v>9816.0703130000002</c:v>
                </c:pt>
                <c:pt idx="1122">
                  <c:v>9287.2802730000003</c:v>
                </c:pt>
                <c:pt idx="1123">
                  <c:v>9395.3203130000002</c:v>
                </c:pt>
                <c:pt idx="1124">
                  <c:v>9944.5498050000006</c:v>
                </c:pt>
                <c:pt idx="1125">
                  <c:v>10356.830078000001</c:v>
                </c:pt>
                <c:pt idx="1126">
                  <c:v>10412.089844</c:v>
                </c:pt>
                <c:pt idx="1127">
                  <c:v>10597.330078000001</c:v>
                </c:pt>
                <c:pt idx="1128">
                  <c:v>10238.200194999999</c:v>
                </c:pt>
                <c:pt idx="1129">
                  <c:v>10534.139648</c:v>
                </c:pt>
                <c:pt idx="1130">
                  <c:v>10187.110352</c:v>
                </c:pt>
                <c:pt idx="1131">
                  <c:v>10444.330078000001</c:v>
                </c:pt>
                <c:pt idx="1132">
                  <c:v>10370.540039</c:v>
                </c:pt>
                <c:pt idx="1133">
                  <c:v>10265.980469</c:v>
                </c:pt>
                <c:pt idx="1134">
                  <c:v>9731.8701170000004</c:v>
                </c:pt>
                <c:pt idx="1135">
                  <c:v>10016.389648</c:v>
                </c:pt>
                <c:pt idx="1136">
                  <c:v>10257.559569999999</c:v>
                </c:pt>
                <c:pt idx="1137">
                  <c:v>10282.990234000001</c:v>
                </c:pt>
                <c:pt idx="1138">
                  <c:v>10034.740234000001</c:v>
                </c:pt>
                <c:pt idx="1139">
                  <c:v>9789.3496090000008</c:v>
                </c:pt>
                <c:pt idx="1140">
                  <c:v>9770.3095699999994</c:v>
                </c:pt>
                <c:pt idx="1141">
                  <c:v>9497.6796880000002</c:v>
                </c:pt>
                <c:pt idx="1142">
                  <c:v>9081.5195309999999</c:v>
                </c:pt>
                <c:pt idx="1143">
                  <c:v>10022.589844</c:v>
                </c:pt>
                <c:pt idx="1144">
                  <c:v>10107.870117</c:v>
                </c:pt>
                <c:pt idx="1145">
                  <c:v>10142.049805000001</c:v>
                </c:pt>
                <c:pt idx="1146">
                  <c:v>10494.709961</c:v>
                </c:pt>
                <c:pt idx="1147">
                  <c:v>10546.440430000001</c:v>
                </c:pt>
                <c:pt idx="1148">
                  <c:v>10798.320313</c:v>
                </c:pt>
                <c:pt idx="1149">
                  <c:v>10982.099609000001</c:v>
                </c:pt>
                <c:pt idx="1150">
                  <c:v>10590.549805000001</c:v>
                </c:pt>
                <c:pt idx="1151">
                  <c:v>10198.040039</c:v>
                </c:pt>
                <c:pt idx="1152">
                  <c:v>10057.089844</c:v>
                </c:pt>
                <c:pt idx="1153">
                  <c:v>10092.190430000001</c:v>
                </c:pt>
                <c:pt idx="1154">
                  <c:v>10123.580078000001</c:v>
                </c:pt>
                <c:pt idx="1155">
                  <c:v>10126.030273</c:v>
                </c:pt>
                <c:pt idx="1156">
                  <c:v>10368.959961</c:v>
                </c:pt>
                <c:pt idx="1157">
                  <c:v>10751.259765999999</c:v>
                </c:pt>
                <c:pt idx="1158">
                  <c:v>10824.719727</c:v>
                </c:pt>
                <c:pt idx="1159">
                  <c:v>10996.370117</c:v>
                </c:pt>
                <c:pt idx="1160">
                  <c:v>11286.089844</c:v>
                </c:pt>
                <c:pt idx="1161">
                  <c:v>11204.339844</c:v>
                </c:pt>
                <c:pt idx="1162">
                  <c:v>11102.179688</c:v>
                </c:pt>
                <c:pt idx="1163">
                  <c:v>10914.459961</c:v>
                </c:pt>
                <c:pt idx="1164">
                  <c:v>11057.400390999999</c:v>
                </c:pt>
                <c:pt idx="1165">
                  <c:v>10364.589844</c:v>
                </c:pt>
                <c:pt idx="1166">
                  <c:v>10462.509765999999</c:v>
                </c:pt>
                <c:pt idx="1167">
                  <c:v>9784.5400389999995</c:v>
                </c:pt>
                <c:pt idx="1168">
                  <c:v>9762.9804690000001</c:v>
                </c:pt>
                <c:pt idx="1169">
                  <c:v>9901.1904300000006</c:v>
                </c:pt>
                <c:pt idx="1170">
                  <c:v>9705.25</c:v>
                </c:pt>
                <c:pt idx="1171">
                  <c:v>9995.0195309999999</c:v>
                </c:pt>
                <c:pt idx="1172">
                  <c:v>9737.4804690000001</c:v>
                </c:pt>
                <c:pt idx="1173">
                  <c:v>9203.7099610000005</c:v>
                </c:pt>
                <c:pt idx="1174">
                  <c:v>9585.3203130000002</c:v>
                </c:pt>
                <c:pt idx="1175">
                  <c:v>9408.3603519999997</c:v>
                </c:pt>
                <c:pt idx="1176">
                  <c:v>9430.9599610000005</c:v>
                </c:pt>
                <c:pt idx="1177">
                  <c:v>9537.2998050000006</c:v>
                </c:pt>
                <c:pt idx="1178">
                  <c:v>9642.1201170000004</c:v>
                </c:pt>
                <c:pt idx="1179">
                  <c:v>9253.4599610000005</c:v>
                </c:pt>
                <c:pt idx="1180">
                  <c:v>9179.3798829999996</c:v>
                </c:pt>
                <c:pt idx="1181">
                  <c:v>8991.0595699999994</c:v>
                </c:pt>
                <c:pt idx="1182">
                  <c:v>9114.1298829999996</c:v>
                </c:pt>
                <c:pt idx="1183">
                  <c:v>9239.1699219999991</c:v>
                </c:pt>
                <c:pt idx="1184">
                  <c:v>9626.0898440000001</c:v>
                </c:pt>
                <c:pt idx="1185">
                  <c:v>9471.6699219999991</c:v>
                </c:pt>
                <c:pt idx="1186">
                  <c:v>9404.2304690000001</c:v>
                </c:pt>
                <c:pt idx="1187">
                  <c:v>9588.8798829999996</c:v>
                </c:pt>
                <c:pt idx="1188">
                  <c:v>9500.25</c:v>
                </c:pt>
                <c:pt idx="1189">
                  <c:v>9426.7099610000005</c:v>
                </c:pt>
                <c:pt idx="1190">
                  <c:v>9202.4501949999994</c:v>
                </c:pt>
                <c:pt idx="1191">
                  <c:v>9625.9902340000008</c:v>
                </c:pt>
                <c:pt idx="1192">
                  <c:v>9724.8095699999994</c:v>
                </c:pt>
                <c:pt idx="1193">
                  <c:v>10022.389648</c:v>
                </c:pt>
                <c:pt idx="1194">
                  <c:v>10039.559569999999</c:v>
                </c:pt>
                <c:pt idx="1195">
                  <c:v>10178.320313</c:v>
                </c:pt>
                <c:pt idx="1196">
                  <c:v>10211.950194999999</c:v>
                </c:pt>
                <c:pt idx="1197">
                  <c:v>10303.830078000001</c:v>
                </c:pt>
                <c:pt idx="1198">
                  <c:v>10279.190430000001</c:v>
                </c:pt>
                <c:pt idx="1199">
                  <c:v>10228.919921999999</c:v>
                </c:pt>
                <c:pt idx="1200">
                  <c:v>10541.040039</c:v>
                </c:pt>
                <c:pt idx="1201">
                  <c:v>10499.040039</c:v>
                </c:pt>
                <c:pt idx="1202">
                  <c:v>10274.519531</c:v>
                </c:pt>
                <c:pt idx="1203">
                  <c:v>10360.339844</c:v>
                </c:pt>
                <c:pt idx="1204">
                  <c:v>10543.519531</c:v>
                </c:pt>
                <c:pt idx="1205">
                  <c:v>10605.650390999999</c:v>
                </c:pt>
                <c:pt idx="1206">
                  <c:v>10842.799805000001</c:v>
                </c:pt>
                <c:pt idx="1207">
                  <c:v>10526.759765999999</c:v>
                </c:pt>
                <c:pt idx="1208">
                  <c:v>10693.660156</c:v>
                </c:pt>
                <c:pt idx="1209">
                  <c:v>10254.429688</c:v>
                </c:pt>
                <c:pt idx="1210">
                  <c:v>9206.75</c:v>
                </c:pt>
                <c:pt idx="1211">
                  <c:v>9536.1298829999996</c:v>
                </c:pt>
                <c:pt idx="1212">
                  <c:v>9708.3896480000003</c:v>
                </c:pt>
                <c:pt idx="1213">
                  <c:v>9768.0800780000009</c:v>
                </c:pt>
                <c:pt idx="1214">
                  <c:v>9591.5195309999999</c:v>
                </c:pt>
                <c:pt idx="1215">
                  <c:v>9682.2099610000005</c:v>
                </c:pt>
                <c:pt idx="1216">
                  <c:v>9849.7402340000008</c:v>
                </c:pt>
                <c:pt idx="1217">
                  <c:v>9859.2001949999994</c:v>
                </c:pt>
                <c:pt idx="1218">
                  <c:v>9648.7695309999999</c:v>
                </c:pt>
                <c:pt idx="1219">
                  <c:v>9607.0800780000009</c:v>
                </c:pt>
                <c:pt idx="1220">
                  <c:v>9521.9404300000006</c:v>
                </c:pt>
                <c:pt idx="1221">
                  <c:v>9492.2099610000005</c:v>
                </c:pt>
                <c:pt idx="1222">
                  <c:v>9514.4404300000006</c:v>
                </c:pt>
                <c:pt idx="1223">
                  <c:v>9351.4003909999992</c:v>
                </c:pt>
                <c:pt idx="1224">
                  <c:v>9678.7099610000005</c:v>
                </c:pt>
                <c:pt idx="1225">
                  <c:v>9868.0703130000002</c:v>
                </c:pt>
                <c:pt idx="1226">
                  <c:v>10137.730469</c:v>
                </c:pt>
                <c:pt idx="1227">
                  <c:v>9974.4697269999997</c:v>
                </c:pt>
                <c:pt idx="1228">
                  <c:v>10132.110352</c:v>
                </c:pt>
                <c:pt idx="1229">
                  <c:v>9833.0302730000003</c:v>
                </c:pt>
                <c:pt idx="1230">
                  <c:v>9299.8798829999996</c:v>
                </c:pt>
                <c:pt idx="1231">
                  <c:v>8963.7197269999997</c:v>
                </c:pt>
                <c:pt idx="1232">
                  <c:v>8719.2402340000008</c:v>
                </c:pt>
                <c:pt idx="1233">
                  <c:v>8797.7802730000003</c:v>
                </c:pt>
                <c:pt idx="1234">
                  <c:v>8950.7402340000008</c:v>
                </c:pt>
                <c:pt idx="1235">
                  <c:v>8737.6601559999999</c:v>
                </c:pt>
                <c:pt idx="1236">
                  <c:v>8864.1601559999999</c:v>
                </c:pt>
                <c:pt idx="1237">
                  <c:v>8560.2597659999992</c:v>
                </c:pt>
                <c:pt idx="1238">
                  <c:v>8700.2900389999995</c:v>
                </c:pt>
                <c:pt idx="1239">
                  <c:v>8605.6201170000004</c:v>
                </c:pt>
                <c:pt idx="1240">
                  <c:v>8747.9599610000005</c:v>
                </c:pt>
                <c:pt idx="1241">
                  <c:v>8678.8896480000003</c:v>
                </c:pt>
                <c:pt idx="1242">
                  <c:v>9050.4697269999997</c:v>
                </c:pt>
                <c:pt idx="1243">
                  <c:v>8801.4003909999992</c:v>
                </c:pt>
                <c:pt idx="1244">
                  <c:v>8514.4697269999997</c:v>
                </c:pt>
                <c:pt idx="1245">
                  <c:v>8374.9101559999999</c:v>
                </c:pt>
                <c:pt idx="1246">
                  <c:v>8160.0097660000001</c:v>
                </c:pt>
                <c:pt idx="1247">
                  <c:v>8643.75</c:v>
                </c:pt>
                <c:pt idx="1248">
                  <c:v>8536.4599610000005</c:v>
                </c:pt>
                <c:pt idx="1249">
                  <c:v>8401.7197269999997</c:v>
                </c:pt>
                <c:pt idx="1250">
                  <c:v>8395.1601559999999</c:v>
                </c:pt>
                <c:pt idx="1251">
                  <c:v>8455.3496090000008</c:v>
                </c:pt>
                <c:pt idx="1252">
                  <c:v>8390.3496090000008</c:v>
                </c:pt>
                <c:pt idx="1253">
                  <c:v>8500.0195309999999</c:v>
                </c:pt>
                <c:pt idx="1254">
                  <c:v>8766.3603519999997</c:v>
                </c:pt>
                <c:pt idx="1255">
                  <c:v>8841.2197269999997</c:v>
                </c:pt>
                <c:pt idx="1256">
                  <c:v>8831.9296880000002</c:v>
                </c:pt>
                <c:pt idx="1257">
                  <c:v>8947.1699219999991</c:v>
                </c:pt>
                <c:pt idx="1258">
                  <c:v>9384.1699219999991</c:v>
                </c:pt>
                <c:pt idx="1259">
                  <c:v>9647.3798829999996</c:v>
                </c:pt>
                <c:pt idx="1260">
                  <c:v>9777.0302730000003</c:v>
                </c:pt>
                <c:pt idx="1261">
                  <c:v>9929.7402340000008</c:v>
                </c:pt>
                <c:pt idx="1262">
                  <c:v>10129.830078000001</c:v>
                </c:pt>
                <c:pt idx="1263">
                  <c:v>10011.469727</c:v>
                </c:pt>
                <c:pt idx="1264">
                  <c:v>10083.559569999999</c:v>
                </c:pt>
                <c:pt idx="1265">
                  <c:v>9688.4501949999994</c:v>
                </c:pt>
                <c:pt idx="1266">
                  <c:v>9637.9902340000008</c:v>
                </c:pt>
                <c:pt idx="1267">
                  <c:v>9561.3603519999997</c:v>
                </c:pt>
                <c:pt idx="1268">
                  <c:v>9520.8896480000003</c:v>
                </c:pt>
                <c:pt idx="1269">
                  <c:v>9380.25</c:v>
                </c:pt>
                <c:pt idx="1270">
                  <c:v>8953.3095699999994</c:v>
                </c:pt>
                <c:pt idx="1271">
                  <c:v>8611.3095699999994</c:v>
                </c:pt>
                <c:pt idx="1272">
                  <c:v>8580.3896480000003</c:v>
                </c:pt>
                <c:pt idx="1273">
                  <c:v>8440.25</c:v>
                </c:pt>
                <c:pt idx="1274">
                  <c:v>8459.2597659999992</c:v>
                </c:pt>
                <c:pt idx="1275">
                  <c:v>8569.3203130000002</c:v>
                </c:pt>
                <c:pt idx="1276">
                  <c:v>8798.3496090000008</c:v>
                </c:pt>
                <c:pt idx="1277">
                  <c:v>9006.7802730000003</c:v>
                </c:pt>
                <c:pt idx="1278">
                  <c:v>9020.75</c:v>
                </c:pt>
                <c:pt idx="1279">
                  <c:v>8724.1201170000004</c:v>
                </c:pt>
                <c:pt idx="1280">
                  <c:v>8669.8701170000004</c:v>
                </c:pt>
                <c:pt idx="1281">
                  <c:v>8566.6396480000003</c:v>
                </c:pt>
                <c:pt idx="1282">
                  <c:v>8555.1103519999997</c:v>
                </c:pt>
                <c:pt idx="1283">
                  <c:v>8891.4404300000006</c:v>
                </c:pt>
                <c:pt idx="1284">
                  <c:v>9162.5</c:v>
                </c:pt>
                <c:pt idx="1285">
                  <c:v>9070.7597659999992</c:v>
                </c:pt>
                <c:pt idx="1286">
                  <c:v>8839.9101559999999</c:v>
                </c:pt>
                <c:pt idx="1287">
                  <c:v>8871.6503909999992</c:v>
                </c:pt>
                <c:pt idx="1288">
                  <c:v>9159.3896480000003</c:v>
                </c:pt>
                <c:pt idx="1289">
                  <c:v>9110</c:v>
                </c:pt>
                <c:pt idx="1290">
                  <c:v>8870.1601559999999</c:v>
                </c:pt>
                <c:pt idx="1291">
                  <c:v>8863.2998050000006</c:v>
                </c:pt>
                <c:pt idx="1292">
                  <c:v>8534.1201170000004</c:v>
                </c:pt>
                <c:pt idx="1293">
                  <c:v>9002.6796880000002</c:v>
                </c:pt>
                <c:pt idx="1294">
                  <c:v>8933.0595699999994</c:v>
                </c:pt>
                <c:pt idx="1295">
                  <c:v>9051.2197269999997</c:v>
                </c:pt>
                <c:pt idx="1296">
                  <c:v>8757.5996090000008</c:v>
                </c:pt>
                <c:pt idx="1297">
                  <c:v>9024.1601559999999</c:v>
                </c:pt>
                <c:pt idx="1298">
                  <c:v>9366.7998050000006</c:v>
                </c:pt>
                <c:pt idx="1299">
                  <c:v>9446.0097659999992</c:v>
                </c:pt>
                <c:pt idx="1300">
                  <c:v>9527.3896480000003</c:v>
                </c:pt>
                <c:pt idx="1301">
                  <c:v>9737.5595699999994</c:v>
                </c:pt>
                <c:pt idx="1302">
                  <c:v>9940.0595699999994</c:v>
                </c:pt>
                <c:pt idx="1303">
                  <c:v>10395.179688</c:v>
                </c:pt>
                <c:pt idx="1304">
                  <c:v>10688.110352</c:v>
                </c:pt>
                <c:pt idx="1305">
                  <c:v>10801.570313</c:v>
                </c:pt>
                <c:pt idx="1306">
                  <c:v>10913.299805000001</c:v>
                </c:pt>
                <c:pt idx="1307">
                  <c:v>10926.650390999999</c:v>
                </c:pt>
                <c:pt idx="1308">
                  <c:v>11191.339844</c:v>
                </c:pt>
                <c:pt idx="1309">
                  <c:v>11153.160156</c:v>
                </c:pt>
                <c:pt idx="1310">
                  <c:v>11173.830078000001</c:v>
                </c:pt>
                <c:pt idx="1311">
                  <c:v>11385.940430000001</c:v>
                </c:pt>
                <c:pt idx="1312">
                  <c:v>11606.379883</c:v>
                </c:pt>
                <c:pt idx="1313">
                  <c:v>12283.620117</c:v>
                </c:pt>
                <c:pt idx="1314">
                  <c:v>12560.950194999999</c:v>
                </c:pt>
                <c:pt idx="1315">
                  <c:v>12338.530273</c:v>
                </c:pt>
                <c:pt idx="1316">
                  <c:v>12397.910156</c:v>
                </c:pt>
                <c:pt idx="1317">
                  <c:v>12833.639648</c:v>
                </c:pt>
                <c:pt idx="1318">
                  <c:v>13485.139648</c:v>
                </c:pt>
                <c:pt idx="1319">
                  <c:v>13316.480469</c:v>
                </c:pt>
                <c:pt idx="1320">
                  <c:v>13884.129883</c:v>
                </c:pt>
                <c:pt idx="1321">
                  <c:v>13694.040039</c:v>
                </c:pt>
                <c:pt idx="1322">
                  <c:v>14607.540039</c:v>
                </c:pt>
                <c:pt idx="1323">
                  <c:v>15138.120117</c:v>
                </c:pt>
                <c:pt idx="1324">
                  <c:v>14612.450194999999</c:v>
                </c:pt>
                <c:pt idx="1325">
                  <c:v>13774.540039</c:v>
                </c:pt>
                <c:pt idx="1326">
                  <c:v>12877.530273</c:v>
                </c:pt>
                <c:pt idx="1327">
                  <c:v>12686.519531</c:v>
                </c:pt>
                <c:pt idx="1328">
                  <c:v>13230.129883</c:v>
                </c:pt>
                <c:pt idx="1329">
                  <c:v>13677.320313</c:v>
                </c:pt>
                <c:pt idx="1330">
                  <c:v>14309.969727</c:v>
                </c:pt>
                <c:pt idx="1331">
                  <c:v>14506.25</c:v>
                </c:pt>
                <c:pt idx="1332">
                  <c:v>14589.910156</c:v>
                </c:pt>
                <c:pt idx="1333">
                  <c:v>14129.980469</c:v>
                </c:pt>
                <c:pt idx="1334">
                  <c:v>14466.160156</c:v>
                </c:pt>
                <c:pt idx="1335">
                  <c:v>13615.190430000001</c:v>
                </c:pt>
                <c:pt idx="1336">
                  <c:v>13650.110352</c:v>
                </c:pt>
                <c:pt idx="1337">
                  <c:v>13660.549805000001</c:v>
                </c:pt>
                <c:pt idx="1338">
                  <c:v>13388.860352</c:v>
                </c:pt>
                <c:pt idx="1339">
                  <c:v>13860.809569999999</c:v>
                </c:pt>
                <c:pt idx="1340">
                  <c:v>14404.669921999999</c:v>
                </c:pt>
                <c:pt idx="1341">
                  <c:v>14742.419921999999</c:v>
                </c:pt>
                <c:pt idx="1342">
                  <c:v>14760.070313</c:v>
                </c:pt>
                <c:pt idx="1343">
                  <c:v>14024.309569999999</c:v>
                </c:pt>
                <c:pt idx="1344">
                  <c:v>14404.740234000001</c:v>
                </c:pt>
                <c:pt idx="1345">
                  <c:v>14561.540039</c:v>
                </c:pt>
                <c:pt idx="1346">
                  <c:v>14088.190430000001</c:v>
                </c:pt>
                <c:pt idx="1347">
                  <c:v>14201.570313</c:v>
                </c:pt>
                <c:pt idx="1348">
                  <c:v>14086.799805000001</c:v>
                </c:pt>
                <c:pt idx="1349">
                  <c:v>15165.919921999999</c:v>
                </c:pt>
                <c:pt idx="1350">
                  <c:v>15381.719727</c:v>
                </c:pt>
                <c:pt idx="1351">
                  <c:v>15661.870117</c:v>
                </c:pt>
                <c:pt idx="1352">
                  <c:v>15299.860352</c:v>
                </c:pt>
                <c:pt idx="1353">
                  <c:v>15403.110352</c:v>
                </c:pt>
                <c:pt idx="1354">
                  <c:v>15870.419921999999</c:v>
                </c:pt>
                <c:pt idx="1355">
                  <c:v>16178.940430000001</c:v>
                </c:pt>
                <c:pt idx="1356">
                  <c:v>16291.309569999999</c:v>
                </c:pt>
                <c:pt idx="1357">
                  <c:v>15912.059569999999</c:v>
                </c:pt>
                <c:pt idx="1358">
                  <c:v>15734.459961</c:v>
                </c:pt>
                <c:pt idx="1359">
                  <c:v>15391.559569999999</c:v>
                </c:pt>
                <c:pt idx="1360">
                  <c:v>14914.530273</c:v>
                </c:pt>
                <c:pt idx="1361">
                  <c:v>14462.410156</c:v>
                </c:pt>
                <c:pt idx="1362">
                  <c:v>14313.030273</c:v>
                </c:pt>
                <c:pt idx="1363">
                  <c:v>14865.669921999999</c:v>
                </c:pt>
                <c:pt idx="1364">
                  <c:v>14841.070313</c:v>
                </c:pt>
                <c:pt idx="1365">
                  <c:v>15274.070313</c:v>
                </c:pt>
                <c:pt idx="1366">
                  <c:v>14327.660156</c:v>
                </c:pt>
                <c:pt idx="1367">
                  <c:v>14224.230469</c:v>
                </c:pt>
                <c:pt idx="1368">
                  <c:v>14696.030273</c:v>
                </c:pt>
                <c:pt idx="1369">
                  <c:v>15063.769531</c:v>
                </c:pt>
                <c:pt idx="1370">
                  <c:v>13960.049805000001</c:v>
                </c:pt>
                <c:pt idx="1371">
                  <c:v>14516.269531</c:v>
                </c:pt>
                <c:pt idx="1372">
                  <c:v>14429.259765999999</c:v>
                </c:pt>
                <c:pt idx="1373">
                  <c:v>14457.509765999999</c:v>
                </c:pt>
                <c:pt idx="1374">
                  <c:v>14199.589844</c:v>
                </c:pt>
                <c:pt idx="1375">
                  <c:v>14096.589844</c:v>
                </c:pt>
                <c:pt idx="1376">
                  <c:v>14462.169921999999</c:v>
                </c:pt>
                <c:pt idx="1377">
                  <c:v>14632.379883</c:v>
                </c:pt>
                <c:pt idx="1378">
                  <c:v>15077.240234000001</c:v>
                </c:pt>
                <c:pt idx="1379">
                  <c:v>15097.839844</c:v>
                </c:pt>
                <c:pt idx="1380">
                  <c:v>15349.419921999999</c:v>
                </c:pt>
                <c:pt idx="1381">
                  <c:v>15095</c:v>
                </c:pt>
                <c:pt idx="1382">
                  <c:v>15437.129883</c:v>
                </c:pt>
                <c:pt idx="1383">
                  <c:v>15164.040039</c:v>
                </c:pt>
                <c:pt idx="1384">
                  <c:v>15215.709961</c:v>
                </c:pt>
                <c:pt idx="1385">
                  <c:v>15457.870117</c:v>
                </c:pt>
                <c:pt idx="1386">
                  <c:v>15523.110352</c:v>
                </c:pt>
                <c:pt idx="1387">
                  <c:v>14778.370117</c:v>
                </c:pt>
                <c:pt idx="1388">
                  <c:v>15318.339844</c:v>
                </c:pt>
                <c:pt idx="1389">
                  <c:v>15539.190430000001</c:v>
                </c:pt>
                <c:pt idx="1390">
                  <c:v>15424.589844</c:v>
                </c:pt>
                <c:pt idx="1391">
                  <c:v>15668.679688</c:v>
                </c:pt>
                <c:pt idx="1392">
                  <c:v>15948.290039</c:v>
                </c:pt>
                <c:pt idx="1393">
                  <c:v>16321.169921999999</c:v>
                </c:pt>
                <c:pt idx="1394">
                  <c:v>16229.860352</c:v>
                </c:pt>
                <c:pt idx="1395">
                  <c:v>15708.650390999999</c:v>
                </c:pt>
                <c:pt idx="1396">
                  <c:v>15300.549805000001</c:v>
                </c:pt>
                <c:pt idx="1397">
                  <c:v>14532.509765999999</c:v>
                </c:pt>
                <c:pt idx="1398">
                  <c:v>15291.639648</c:v>
                </c:pt>
                <c:pt idx="1399">
                  <c:v>16413.759765999999</c:v>
                </c:pt>
                <c:pt idx="1400">
                  <c:v>16880.380859000001</c:v>
                </c:pt>
                <c:pt idx="1401">
                  <c:v>17490.830077999999</c:v>
                </c:pt>
                <c:pt idx="1402">
                  <c:v>17357.509765999999</c:v>
                </c:pt>
                <c:pt idx="1403">
                  <c:v>17459.849609000001</c:v>
                </c:pt>
                <c:pt idx="1404">
                  <c:v>17920.449218999998</c:v>
                </c:pt>
                <c:pt idx="1405">
                  <c:v>17371.580077999999</c:v>
                </c:pt>
                <c:pt idx="1406">
                  <c:v>17621.400390999999</c:v>
                </c:pt>
                <c:pt idx="1407">
                  <c:v>17818.960938</c:v>
                </c:pt>
                <c:pt idx="1408">
                  <c:v>17450.769531000002</c:v>
                </c:pt>
                <c:pt idx="1409">
                  <c:v>17197.730468999998</c:v>
                </c:pt>
                <c:pt idx="1410">
                  <c:v>16864.160156000002</c:v>
                </c:pt>
                <c:pt idx="1411">
                  <c:v>17511.75</c:v>
                </c:pt>
                <c:pt idx="1412">
                  <c:v>17674.390625</c:v>
                </c:pt>
                <c:pt idx="1413">
                  <c:v>17648.5</c:v>
                </c:pt>
                <c:pt idx="1414">
                  <c:v>17913.359375</c:v>
                </c:pt>
                <c:pt idx="1415">
                  <c:v>18332.300781000002</c:v>
                </c:pt>
                <c:pt idx="1416">
                  <c:v>18797.939452999999</c:v>
                </c:pt>
                <c:pt idx="1417">
                  <c:v>18971</c:v>
                </c:pt>
                <c:pt idx="1418">
                  <c:v>19254.25</c:v>
                </c:pt>
                <c:pt idx="1419">
                  <c:v>19560.220702999999</c:v>
                </c:pt>
                <c:pt idx="1420">
                  <c:v>19285.630859000001</c:v>
                </c:pt>
                <c:pt idx="1421">
                  <c:v>19435.080077999999</c:v>
                </c:pt>
                <c:pt idx="1422">
                  <c:v>19907.630859000001</c:v>
                </c:pt>
                <c:pt idx="1423">
                  <c:v>19652.880859000001</c:v>
                </c:pt>
                <c:pt idx="1424">
                  <c:v>20020.039063</c:v>
                </c:pt>
                <c:pt idx="1425">
                  <c:v>19531.630859000001</c:v>
                </c:pt>
                <c:pt idx="1426">
                  <c:v>19379.189452999999</c:v>
                </c:pt>
                <c:pt idx="1427">
                  <c:v>19732.919922000001</c:v>
                </c:pt>
                <c:pt idx="1428">
                  <c:v>20264.410156000002</c:v>
                </c:pt>
                <c:pt idx="1429">
                  <c:v>20563.150390999999</c:v>
                </c:pt>
                <c:pt idx="1430">
                  <c:v>20460.900390999999</c:v>
                </c:pt>
                <c:pt idx="1431">
                  <c:v>20407.080077999999</c:v>
                </c:pt>
                <c:pt idx="1432">
                  <c:v>20174.240234000001</c:v>
                </c:pt>
                <c:pt idx="1433">
                  <c:v>20706.150390999999</c:v>
                </c:pt>
                <c:pt idx="1434">
                  <c:v>20539.789063</c:v>
                </c:pt>
                <c:pt idx="1435">
                  <c:v>19779.830077999999</c:v>
                </c:pt>
                <c:pt idx="1436">
                  <c:v>20650.919922000001</c:v>
                </c:pt>
                <c:pt idx="1437">
                  <c:v>20544.529297000001</c:v>
                </c:pt>
                <c:pt idx="1438">
                  <c:v>20585.240234000001</c:v>
                </c:pt>
                <c:pt idx="1439">
                  <c:v>20724.560547000001</c:v>
                </c:pt>
                <c:pt idx="1440">
                  <c:v>20519.449218999998</c:v>
                </c:pt>
                <c:pt idx="1441">
                  <c:v>19435.830077999999</c:v>
                </c:pt>
                <c:pt idx="1442">
                  <c:v>19136.320313</c:v>
                </c:pt>
                <c:pt idx="1443">
                  <c:v>17792.160156000002</c:v>
                </c:pt>
                <c:pt idx="1444">
                  <c:v>18264.220702999999</c:v>
                </c:pt>
                <c:pt idx="1445">
                  <c:v>18070.210938</c:v>
                </c:pt>
                <c:pt idx="1446">
                  <c:v>17880.509765999999</c:v>
                </c:pt>
                <c:pt idx="1447">
                  <c:v>17725.130859000001</c:v>
                </c:pt>
                <c:pt idx="1448">
                  <c:v>18438.669922000001</c:v>
                </c:pt>
                <c:pt idx="1449">
                  <c:v>18291.800781000002</c:v>
                </c:pt>
                <c:pt idx="1450">
                  <c:v>18825.300781000002</c:v>
                </c:pt>
                <c:pt idx="1451">
                  <c:v>19083.099609000001</c:v>
                </c:pt>
                <c:pt idx="1452">
                  <c:v>19265.599609000001</c:v>
                </c:pt>
                <c:pt idx="1453">
                  <c:v>19596.910156000002</c:v>
                </c:pt>
                <c:pt idx="1454">
                  <c:v>19879.810547000001</c:v>
                </c:pt>
                <c:pt idx="1455">
                  <c:v>19883.939452999999</c:v>
                </c:pt>
                <c:pt idx="1456">
                  <c:v>19504.480468999998</c:v>
                </c:pt>
                <c:pt idx="1457">
                  <c:v>19230.480468999998</c:v>
                </c:pt>
                <c:pt idx="1458">
                  <c:v>18986.800781000002</c:v>
                </c:pt>
                <c:pt idx="1459">
                  <c:v>18769.060547000001</c:v>
                </c:pt>
                <c:pt idx="1460">
                  <c:v>19033.710938</c:v>
                </c:pt>
                <c:pt idx="1461">
                  <c:v>17697.960938</c:v>
                </c:pt>
                <c:pt idx="1462">
                  <c:v>17147.109375</c:v>
                </c:pt>
                <c:pt idx="1463">
                  <c:v>16958.529297000001</c:v>
                </c:pt>
                <c:pt idx="1464">
                  <c:v>17518.300781000002</c:v>
                </c:pt>
                <c:pt idx="1465">
                  <c:v>16819.589843999998</c:v>
                </c:pt>
                <c:pt idx="1466">
                  <c:v>14952.610352</c:v>
                </c:pt>
                <c:pt idx="1467">
                  <c:v>15967.169921999999</c:v>
                </c:pt>
                <c:pt idx="1468">
                  <c:v>16188.410156</c:v>
                </c:pt>
                <c:pt idx="1469">
                  <c:v>17014.779297000001</c:v>
                </c:pt>
                <c:pt idx="1470">
                  <c:v>16938.869140999999</c:v>
                </c:pt>
                <c:pt idx="1471">
                  <c:v>16724.810547000001</c:v>
                </c:pt>
                <c:pt idx="1472">
                  <c:v>17002.75</c:v>
                </c:pt>
                <c:pt idx="1473">
                  <c:v>16164.160156</c:v>
                </c:pt>
                <c:pt idx="1474">
                  <c:v>15821.519531</c:v>
                </c:pt>
                <c:pt idx="1475">
                  <c:v>16848.029297000001</c:v>
                </c:pt>
                <c:pt idx="1476">
                  <c:v>17572.490234000001</c:v>
                </c:pt>
                <c:pt idx="1477">
                  <c:v>16666.050781000002</c:v>
                </c:pt>
                <c:pt idx="1478">
                  <c:v>16106.719727</c:v>
                </c:pt>
                <c:pt idx="1479">
                  <c:v>16412.210938</c:v>
                </c:pt>
                <c:pt idx="1480">
                  <c:v>16736.349609000001</c:v>
                </c:pt>
                <c:pt idx="1481">
                  <c:v>16834.839843999998</c:v>
                </c:pt>
                <c:pt idx="1482">
                  <c:v>16642.230468999998</c:v>
                </c:pt>
                <c:pt idx="1483">
                  <c:v>16601.359375</c:v>
                </c:pt>
                <c:pt idx="1484">
                  <c:v>15599.660156</c:v>
                </c:pt>
                <c:pt idx="1485">
                  <c:v>14952.019531</c:v>
                </c:pt>
                <c:pt idx="1486">
                  <c:v>15682.480469</c:v>
                </c:pt>
                <c:pt idx="1487">
                  <c:v>15106.980469</c:v>
                </c:pt>
                <c:pt idx="1488">
                  <c:v>16497.849609000001</c:v>
                </c:pt>
                <c:pt idx="1489">
                  <c:v>16627.25</c:v>
                </c:pt>
                <c:pt idx="1490">
                  <c:v>16569.269531000002</c:v>
                </c:pt>
                <c:pt idx="1491">
                  <c:v>16254.450194999999</c:v>
                </c:pt>
                <c:pt idx="1492">
                  <c:v>16919.919922000001</c:v>
                </c:pt>
                <c:pt idx="1493">
                  <c:v>16545.820313</c:v>
                </c:pt>
                <c:pt idx="1494">
                  <c:v>16360.709961</c:v>
                </c:pt>
                <c:pt idx="1495">
                  <c:v>16925.679688</c:v>
                </c:pt>
                <c:pt idx="1496">
                  <c:v>16965.759765999999</c:v>
                </c:pt>
                <c:pt idx="1497">
                  <c:v>16519.289063</c:v>
                </c:pt>
                <c:pt idx="1498">
                  <c:v>16754.019531000002</c:v>
                </c:pt>
                <c:pt idx="1499">
                  <c:v>16449.839843999998</c:v>
                </c:pt>
                <c:pt idx="1500">
                  <c:v>16860.089843999998</c:v>
                </c:pt>
                <c:pt idx="1501">
                  <c:v>16856.369140999999</c:v>
                </c:pt>
                <c:pt idx="1502">
                  <c:v>17184.589843999998</c:v>
                </c:pt>
                <c:pt idx="1503">
                  <c:v>17446.410156000002</c:v>
                </c:pt>
                <c:pt idx="1504">
                  <c:v>16905.359375</c:v>
                </c:pt>
                <c:pt idx="1505">
                  <c:v>17374.789063</c:v>
                </c:pt>
                <c:pt idx="1506">
                  <c:v>17967.410156000002</c:v>
                </c:pt>
                <c:pt idx="1507">
                  <c:v>18381.220702999999</c:v>
                </c:pt>
                <c:pt idx="1508">
                  <c:v>18426.080077999999</c:v>
                </c:pt>
                <c:pt idx="1509">
                  <c:v>18996.369140999999</c:v>
                </c:pt>
                <c:pt idx="1510">
                  <c:v>19401.150390999999</c:v>
                </c:pt>
                <c:pt idx="1511">
                  <c:v>19427.669922000001</c:v>
                </c:pt>
                <c:pt idx="1512">
                  <c:v>19114.369140999999</c:v>
                </c:pt>
                <c:pt idx="1513">
                  <c:v>19454.330077999999</c:v>
                </c:pt>
                <c:pt idx="1514">
                  <c:v>19287.279297000001</c:v>
                </c:pt>
                <c:pt idx="1515">
                  <c:v>19137.910156000002</c:v>
                </c:pt>
                <c:pt idx="1516">
                  <c:v>19467.400390999999</c:v>
                </c:pt>
                <c:pt idx="1517">
                  <c:v>18918.199218999998</c:v>
                </c:pt>
                <c:pt idx="1518">
                  <c:v>19378.929688</c:v>
                </c:pt>
                <c:pt idx="1519">
                  <c:v>19234.619140999999</c:v>
                </c:pt>
                <c:pt idx="1520">
                  <c:v>19283.539063</c:v>
                </c:pt>
                <c:pt idx="1521">
                  <c:v>19469.169922000001</c:v>
                </c:pt>
                <c:pt idx="1522">
                  <c:v>19604.609375</c:v>
                </c:pt>
                <c:pt idx="1523">
                  <c:v>19521.589843999998</c:v>
                </c:pt>
                <c:pt idx="1524">
                  <c:v>19262.529297000001</c:v>
                </c:pt>
                <c:pt idx="1525">
                  <c:v>18909.259765999999</c:v>
                </c:pt>
                <c:pt idx="1526">
                  <c:v>18664.630859000001</c:v>
                </c:pt>
                <c:pt idx="1527">
                  <c:v>18335.630859000001</c:v>
                </c:pt>
                <c:pt idx="1528">
                  <c:v>18620.75</c:v>
                </c:pt>
                <c:pt idx="1529">
                  <c:v>19196.740234000001</c:v>
                </c:pt>
                <c:pt idx="1530">
                  <c:v>19445.699218999998</c:v>
                </c:pt>
                <c:pt idx="1531">
                  <c:v>19883.900390999999</c:v>
                </c:pt>
                <c:pt idx="1532">
                  <c:v>19590.759765999999</c:v>
                </c:pt>
                <c:pt idx="1533">
                  <c:v>19686.839843999998</c:v>
                </c:pt>
                <c:pt idx="1534">
                  <c:v>20177.279297000001</c:v>
                </c:pt>
                <c:pt idx="1535">
                  <c:v>20013.259765999999</c:v>
                </c:pt>
                <c:pt idx="1536">
                  <c:v>19943.259765999999</c:v>
                </c:pt>
                <c:pt idx="1537">
                  <c:v>20132.669922000001</c:v>
                </c:pt>
                <c:pt idx="1538">
                  <c:v>20033.429688</c:v>
                </c:pt>
                <c:pt idx="1539">
                  <c:v>19929.089843999998</c:v>
                </c:pt>
                <c:pt idx="1540">
                  <c:v>20118.859375</c:v>
                </c:pt>
                <c:pt idx="1541">
                  <c:v>20099.75</c:v>
                </c:pt>
                <c:pt idx="1542">
                  <c:v>19959.839843999998</c:v>
                </c:pt>
                <c:pt idx="1543">
                  <c:v>19952.330077999999</c:v>
                </c:pt>
                <c:pt idx="1544">
                  <c:v>19729.740234000001</c:v>
                </c:pt>
                <c:pt idx="1545">
                  <c:v>19753.310547000001</c:v>
                </c:pt>
                <c:pt idx="1546">
                  <c:v>19729.279297000001</c:v>
                </c:pt>
              </c:numCache>
            </c:numRef>
          </c:yVal>
          <c:smooth val="1"/>
          <c:extLst>
            <c:ext xmlns:c16="http://schemas.microsoft.com/office/drawing/2014/chart" uri="{C3380CC4-5D6E-409C-BE32-E72D297353CC}">
              <c16:uniqueId val="{00000004-AFF8-41BC-B172-B3EF2EC3649A}"/>
            </c:ext>
          </c:extLst>
        </c:ser>
        <c:dLbls>
          <c:showLegendKey val="0"/>
          <c:showVal val="0"/>
          <c:showCatName val="0"/>
          <c:showSerName val="0"/>
          <c:showPercent val="0"/>
          <c:showBubbleSize val="0"/>
        </c:dLbls>
        <c:axId val="1040732944"/>
        <c:axId val="1040733600"/>
      </c:scatterChart>
      <c:valAx>
        <c:axId val="1040732944"/>
        <c:scaling>
          <c:orientation val="minMax"/>
          <c:min val="32000"/>
        </c:scaling>
        <c:delete val="0"/>
        <c:axPos val="b"/>
        <c:majorGridlines>
          <c:spPr>
            <a:ln w="9525" cap="flat" cmpd="sng" algn="ctr">
              <a:solidFill>
                <a:schemeClr val="tx1">
                  <a:lumMod val="15000"/>
                  <a:lumOff val="85000"/>
                </a:schemeClr>
              </a:solidFill>
              <a:round/>
            </a:ln>
            <a:effectLst/>
          </c:spPr>
        </c:majorGridlines>
        <c:numFmt formatCode="m/d/yyyy"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40733600"/>
        <c:crosses val="autoZero"/>
        <c:crossBetween val="midCat"/>
      </c:valAx>
      <c:valAx>
        <c:axId val="1040733600"/>
        <c:scaling>
          <c:orientation val="minMax"/>
        </c:scaling>
        <c:delete val="0"/>
        <c:axPos val="l"/>
        <c:majorGridlines>
          <c:spPr>
            <a:ln w="9525" cap="flat" cmpd="sng" algn="ctr">
              <a:solidFill>
                <a:schemeClr val="tx1">
                  <a:lumMod val="15000"/>
                  <a:lumOff val="85000"/>
                </a:schemeClr>
              </a:solidFill>
              <a:round/>
            </a:ln>
            <a:effectLst/>
          </c:spPr>
        </c:majorGridlines>
        <c:numFmt formatCode="[$¥-411]#,##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4073294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b="1"/>
              <a:t>Standard &amp; Poor's 500</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tx>
            <c:strRef>
              <c:f>'S&amp;P 500'!$B$2</c:f>
              <c:strCache>
                <c:ptCount val="1"/>
                <c:pt idx="0">
                  <c:v>Open</c:v>
                </c:pt>
              </c:strCache>
            </c:strRef>
          </c:tx>
          <c:spPr>
            <a:ln w="19050" cap="rnd">
              <a:solidFill>
                <a:schemeClr val="accent1"/>
              </a:solidFill>
              <a:round/>
            </a:ln>
            <a:effectLst/>
          </c:spPr>
          <c:marker>
            <c:symbol val="none"/>
          </c:marker>
          <c:xVal>
            <c:numRef>
              <c:f>'S&amp;P 500'!$A$3:$A$1547</c:f>
              <c:numCache>
                <c:formatCode>m/d/yyyy</c:formatCode>
                <c:ptCount val="1545"/>
                <c:pt idx="0">
                  <c:v>32143</c:v>
                </c:pt>
                <c:pt idx="1">
                  <c:v>32150</c:v>
                </c:pt>
                <c:pt idx="2">
                  <c:v>32157</c:v>
                </c:pt>
                <c:pt idx="3">
                  <c:v>32164</c:v>
                </c:pt>
                <c:pt idx="4">
                  <c:v>32171</c:v>
                </c:pt>
                <c:pt idx="5">
                  <c:v>32178</c:v>
                </c:pt>
                <c:pt idx="6">
                  <c:v>32185</c:v>
                </c:pt>
                <c:pt idx="7">
                  <c:v>32192</c:v>
                </c:pt>
                <c:pt idx="8">
                  <c:v>32199</c:v>
                </c:pt>
                <c:pt idx="9">
                  <c:v>32206</c:v>
                </c:pt>
                <c:pt idx="10">
                  <c:v>32213</c:v>
                </c:pt>
                <c:pt idx="11">
                  <c:v>32220</c:v>
                </c:pt>
                <c:pt idx="12">
                  <c:v>32227</c:v>
                </c:pt>
                <c:pt idx="13">
                  <c:v>32234</c:v>
                </c:pt>
                <c:pt idx="14">
                  <c:v>32241</c:v>
                </c:pt>
                <c:pt idx="15">
                  <c:v>32248</c:v>
                </c:pt>
                <c:pt idx="16">
                  <c:v>32255</c:v>
                </c:pt>
                <c:pt idx="17">
                  <c:v>32262</c:v>
                </c:pt>
                <c:pt idx="18">
                  <c:v>32269</c:v>
                </c:pt>
                <c:pt idx="19">
                  <c:v>32276</c:v>
                </c:pt>
                <c:pt idx="20">
                  <c:v>32283</c:v>
                </c:pt>
                <c:pt idx="21">
                  <c:v>32290</c:v>
                </c:pt>
                <c:pt idx="22">
                  <c:v>32297</c:v>
                </c:pt>
                <c:pt idx="23">
                  <c:v>32304</c:v>
                </c:pt>
                <c:pt idx="24">
                  <c:v>32311</c:v>
                </c:pt>
                <c:pt idx="25">
                  <c:v>32318</c:v>
                </c:pt>
                <c:pt idx="26">
                  <c:v>32325</c:v>
                </c:pt>
                <c:pt idx="27">
                  <c:v>32332</c:v>
                </c:pt>
                <c:pt idx="28">
                  <c:v>32339</c:v>
                </c:pt>
                <c:pt idx="29">
                  <c:v>32346</c:v>
                </c:pt>
                <c:pt idx="30">
                  <c:v>32353</c:v>
                </c:pt>
                <c:pt idx="31">
                  <c:v>32360</c:v>
                </c:pt>
                <c:pt idx="32">
                  <c:v>32367</c:v>
                </c:pt>
                <c:pt idx="33">
                  <c:v>32374</c:v>
                </c:pt>
                <c:pt idx="34">
                  <c:v>32381</c:v>
                </c:pt>
                <c:pt idx="35">
                  <c:v>32388</c:v>
                </c:pt>
                <c:pt idx="36">
                  <c:v>32395</c:v>
                </c:pt>
                <c:pt idx="37">
                  <c:v>32402</c:v>
                </c:pt>
                <c:pt idx="38">
                  <c:v>32409</c:v>
                </c:pt>
                <c:pt idx="39">
                  <c:v>32416</c:v>
                </c:pt>
                <c:pt idx="40">
                  <c:v>32423</c:v>
                </c:pt>
                <c:pt idx="41">
                  <c:v>32430</c:v>
                </c:pt>
                <c:pt idx="42">
                  <c:v>32437</c:v>
                </c:pt>
                <c:pt idx="43">
                  <c:v>32444</c:v>
                </c:pt>
                <c:pt idx="44">
                  <c:v>32451</c:v>
                </c:pt>
                <c:pt idx="45">
                  <c:v>32458</c:v>
                </c:pt>
                <c:pt idx="46">
                  <c:v>32465</c:v>
                </c:pt>
                <c:pt idx="47">
                  <c:v>32472</c:v>
                </c:pt>
                <c:pt idx="48">
                  <c:v>32479</c:v>
                </c:pt>
                <c:pt idx="49">
                  <c:v>32486</c:v>
                </c:pt>
                <c:pt idx="50">
                  <c:v>32493</c:v>
                </c:pt>
                <c:pt idx="51">
                  <c:v>32500</c:v>
                </c:pt>
                <c:pt idx="52">
                  <c:v>32507</c:v>
                </c:pt>
                <c:pt idx="53">
                  <c:v>32514</c:v>
                </c:pt>
                <c:pt idx="54">
                  <c:v>32521</c:v>
                </c:pt>
                <c:pt idx="55">
                  <c:v>32528</c:v>
                </c:pt>
                <c:pt idx="56">
                  <c:v>32535</c:v>
                </c:pt>
                <c:pt idx="57">
                  <c:v>32542</c:v>
                </c:pt>
                <c:pt idx="58">
                  <c:v>32549</c:v>
                </c:pt>
                <c:pt idx="59">
                  <c:v>32556</c:v>
                </c:pt>
                <c:pt idx="60">
                  <c:v>32563</c:v>
                </c:pt>
                <c:pt idx="61">
                  <c:v>32570</c:v>
                </c:pt>
                <c:pt idx="62">
                  <c:v>32577</c:v>
                </c:pt>
                <c:pt idx="63">
                  <c:v>32584</c:v>
                </c:pt>
                <c:pt idx="64">
                  <c:v>32591</c:v>
                </c:pt>
                <c:pt idx="65">
                  <c:v>32598</c:v>
                </c:pt>
                <c:pt idx="66">
                  <c:v>32605</c:v>
                </c:pt>
                <c:pt idx="67">
                  <c:v>32612</c:v>
                </c:pt>
                <c:pt idx="68">
                  <c:v>32619</c:v>
                </c:pt>
                <c:pt idx="69">
                  <c:v>32626</c:v>
                </c:pt>
                <c:pt idx="70">
                  <c:v>32633</c:v>
                </c:pt>
                <c:pt idx="71">
                  <c:v>32640</c:v>
                </c:pt>
                <c:pt idx="72">
                  <c:v>32647</c:v>
                </c:pt>
                <c:pt idx="73">
                  <c:v>32654</c:v>
                </c:pt>
                <c:pt idx="74">
                  <c:v>32661</c:v>
                </c:pt>
                <c:pt idx="75">
                  <c:v>32668</c:v>
                </c:pt>
                <c:pt idx="76">
                  <c:v>32675</c:v>
                </c:pt>
                <c:pt idx="77">
                  <c:v>32682</c:v>
                </c:pt>
                <c:pt idx="78">
                  <c:v>32689</c:v>
                </c:pt>
                <c:pt idx="79">
                  <c:v>32696</c:v>
                </c:pt>
                <c:pt idx="80">
                  <c:v>32703</c:v>
                </c:pt>
                <c:pt idx="81">
                  <c:v>32710</c:v>
                </c:pt>
                <c:pt idx="82">
                  <c:v>32717</c:v>
                </c:pt>
                <c:pt idx="83">
                  <c:v>32724</c:v>
                </c:pt>
                <c:pt idx="84">
                  <c:v>32731</c:v>
                </c:pt>
                <c:pt idx="85">
                  <c:v>32738</c:v>
                </c:pt>
                <c:pt idx="86">
                  <c:v>32745</c:v>
                </c:pt>
                <c:pt idx="87">
                  <c:v>32752</c:v>
                </c:pt>
                <c:pt idx="88">
                  <c:v>32759</c:v>
                </c:pt>
                <c:pt idx="89">
                  <c:v>32766</c:v>
                </c:pt>
                <c:pt idx="90">
                  <c:v>32773</c:v>
                </c:pt>
                <c:pt idx="91">
                  <c:v>32780</c:v>
                </c:pt>
                <c:pt idx="92">
                  <c:v>32787</c:v>
                </c:pt>
                <c:pt idx="93">
                  <c:v>32794</c:v>
                </c:pt>
                <c:pt idx="94">
                  <c:v>32801</c:v>
                </c:pt>
                <c:pt idx="95">
                  <c:v>32808</c:v>
                </c:pt>
                <c:pt idx="96">
                  <c:v>32815</c:v>
                </c:pt>
                <c:pt idx="97">
                  <c:v>32822</c:v>
                </c:pt>
                <c:pt idx="98">
                  <c:v>32829</c:v>
                </c:pt>
                <c:pt idx="99">
                  <c:v>32836</c:v>
                </c:pt>
                <c:pt idx="100">
                  <c:v>32843</c:v>
                </c:pt>
                <c:pt idx="101">
                  <c:v>32850</c:v>
                </c:pt>
                <c:pt idx="102">
                  <c:v>32857</c:v>
                </c:pt>
                <c:pt idx="103">
                  <c:v>32864</c:v>
                </c:pt>
                <c:pt idx="104">
                  <c:v>32871</c:v>
                </c:pt>
                <c:pt idx="105">
                  <c:v>32878</c:v>
                </c:pt>
                <c:pt idx="106">
                  <c:v>32885</c:v>
                </c:pt>
                <c:pt idx="107">
                  <c:v>32892</c:v>
                </c:pt>
                <c:pt idx="108">
                  <c:v>32899</c:v>
                </c:pt>
                <c:pt idx="109">
                  <c:v>32906</c:v>
                </c:pt>
                <c:pt idx="110">
                  <c:v>32913</c:v>
                </c:pt>
                <c:pt idx="111">
                  <c:v>32920</c:v>
                </c:pt>
                <c:pt idx="112">
                  <c:v>32927</c:v>
                </c:pt>
                <c:pt idx="113">
                  <c:v>32934</c:v>
                </c:pt>
                <c:pt idx="114">
                  <c:v>32941</c:v>
                </c:pt>
                <c:pt idx="115">
                  <c:v>32948</c:v>
                </c:pt>
                <c:pt idx="116">
                  <c:v>32955</c:v>
                </c:pt>
                <c:pt idx="117">
                  <c:v>32962</c:v>
                </c:pt>
                <c:pt idx="118">
                  <c:v>32969</c:v>
                </c:pt>
                <c:pt idx="119">
                  <c:v>32976</c:v>
                </c:pt>
                <c:pt idx="120">
                  <c:v>32983</c:v>
                </c:pt>
                <c:pt idx="121">
                  <c:v>32990</c:v>
                </c:pt>
                <c:pt idx="122">
                  <c:v>32997</c:v>
                </c:pt>
                <c:pt idx="123">
                  <c:v>33004</c:v>
                </c:pt>
                <c:pt idx="124">
                  <c:v>33011</c:v>
                </c:pt>
                <c:pt idx="125">
                  <c:v>33018</c:v>
                </c:pt>
                <c:pt idx="126">
                  <c:v>33025</c:v>
                </c:pt>
                <c:pt idx="127">
                  <c:v>33032</c:v>
                </c:pt>
                <c:pt idx="128">
                  <c:v>33039</c:v>
                </c:pt>
                <c:pt idx="129">
                  <c:v>33046</c:v>
                </c:pt>
                <c:pt idx="130">
                  <c:v>33053</c:v>
                </c:pt>
                <c:pt idx="131">
                  <c:v>33060</c:v>
                </c:pt>
                <c:pt idx="132">
                  <c:v>33067</c:v>
                </c:pt>
                <c:pt idx="133">
                  <c:v>33074</c:v>
                </c:pt>
                <c:pt idx="134">
                  <c:v>33081</c:v>
                </c:pt>
                <c:pt idx="135">
                  <c:v>33088</c:v>
                </c:pt>
                <c:pt idx="136">
                  <c:v>33095</c:v>
                </c:pt>
                <c:pt idx="137">
                  <c:v>33102</c:v>
                </c:pt>
                <c:pt idx="138">
                  <c:v>33109</c:v>
                </c:pt>
                <c:pt idx="139">
                  <c:v>33116</c:v>
                </c:pt>
                <c:pt idx="140">
                  <c:v>33123</c:v>
                </c:pt>
                <c:pt idx="141">
                  <c:v>33130</c:v>
                </c:pt>
                <c:pt idx="142">
                  <c:v>33137</c:v>
                </c:pt>
                <c:pt idx="143">
                  <c:v>33144</c:v>
                </c:pt>
                <c:pt idx="144">
                  <c:v>33151</c:v>
                </c:pt>
                <c:pt idx="145">
                  <c:v>33158</c:v>
                </c:pt>
                <c:pt idx="146">
                  <c:v>33165</c:v>
                </c:pt>
                <c:pt idx="147">
                  <c:v>33172</c:v>
                </c:pt>
                <c:pt idx="148">
                  <c:v>33179</c:v>
                </c:pt>
                <c:pt idx="149">
                  <c:v>33186</c:v>
                </c:pt>
                <c:pt idx="150">
                  <c:v>33193</c:v>
                </c:pt>
                <c:pt idx="151">
                  <c:v>33200</c:v>
                </c:pt>
                <c:pt idx="152">
                  <c:v>33207</c:v>
                </c:pt>
                <c:pt idx="153">
                  <c:v>33214</c:v>
                </c:pt>
                <c:pt idx="154">
                  <c:v>33221</c:v>
                </c:pt>
                <c:pt idx="155">
                  <c:v>33228</c:v>
                </c:pt>
                <c:pt idx="156">
                  <c:v>33235</c:v>
                </c:pt>
                <c:pt idx="157">
                  <c:v>33242</c:v>
                </c:pt>
                <c:pt idx="158">
                  <c:v>33249</c:v>
                </c:pt>
                <c:pt idx="159">
                  <c:v>33256</c:v>
                </c:pt>
                <c:pt idx="160">
                  <c:v>33263</c:v>
                </c:pt>
                <c:pt idx="161">
                  <c:v>33270</c:v>
                </c:pt>
                <c:pt idx="162">
                  <c:v>33277</c:v>
                </c:pt>
                <c:pt idx="163">
                  <c:v>33284</c:v>
                </c:pt>
                <c:pt idx="164">
                  <c:v>33291</c:v>
                </c:pt>
                <c:pt idx="165">
                  <c:v>33298</c:v>
                </c:pt>
                <c:pt idx="166">
                  <c:v>33305</c:v>
                </c:pt>
                <c:pt idx="167">
                  <c:v>33312</c:v>
                </c:pt>
                <c:pt idx="168">
                  <c:v>33319</c:v>
                </c:pt>
                <c:pt idx="169">
                  <c:v>33326</c:v>
                </c:pt>
                <c:pt idx="170">
                  <c:v>33333</c:v>
                </c:pt>
                <c:pt idx="171">
                  <c:v>33340</c:v>
                </c:pt>
                <c:pt idx="172">
                  <c:v>33347</c:v>
                </c:pt>
                <c:pt idx="173">
                  <c:v>33354</c:v>
                </c:pt>
                <c:pt idx="174">
                  <c:v>33361</c:v>
                </c:pt>
                <c:pt idx="175">
                  <c:v>33368</c:v>
                </c:pt>
                <c:pt idx="176">
                  <c:v>33375</c:v>
                </c:pt>
                <c:pt idx="177">
                  <c:v>33382</c:v>
                </c:pt>
                <c:pt idx="178">
                  <c:v>33389</c:v>
                </c:pt>
                <c:pt idx="179">
                  <c:v>33396</c:v>
                </c:pt>
                <c:pt idx="180">
                  <c:v>33403</c:v>
                </c:pt>
                <c:pt idx="181">
                  <c:v>33410</c:v>
                </c:pt>
                <c:pt idx="182">
                  <c:v>33417</c:v>
                </c:pt>
                <c:pt idx="183">
                  <c:v>33424</c:v>
                </c:pt>
                <c:pt idx="184">
                  <c:v>33431</c:v>
                </c:pt>
                <c:pt idx="185">
                  <c:v>33438</c:v>
                </c:pt>
                <c:pt idx="186">
                  <c:v>33445</c:v>
                </c:pt>
                <c:pt idx="187">
                  <c:v>33452</c:v>
                </c:pt>
                <c:pt idx="188">
                  <c:v>33459</c:v>
                </c:pt>
                <c:pt idx="189">
                  <c:v>33466</c:v>
                </c:pt>
                <c:pt idx="190">
                  <c:v>33473</c:v>
                </c:pt>
                <c:pt idx="191">
                  <c:v>33480</c:v>
                </c:pt>
                <c:pt idx="192">
                  <c:v>33487</c:v>
                </c:pt>
                <c:pt idx="193">
                  <c:v>33494</c:v>
                </c:pt>
                <c:pt idx="194">
                  <c:v>33501</c:v>
                </c:pt>
                <c:pt idx="195">
                  <c:v>33508</c:v>
                </c:pt>
                <c:pt idx="196">
                  <c:v>33515</c:v>
                </c:pt>
                <c:pt idx="197">
                  <c:v>33522</c:v>
                </c:pt>
                <c:pt idx="198">
                  <c:v>33529</c:v>
                </c:pt>
                <c:pt idx="199">
                  <c:v>33536</c:v>
                </c:pt>
                <c:pt idx="200">
                  <c:v>33543</c:v>
                </c:pt>
                <c:pt idx="201">
                  <c:v>33550</c:v>
                </c:pt>
                <c:pt idx="202">
                  <c:v>33557</c:v>
                </c:pt>
                <c:pt idx="203">
                  <c:v>33564</c:v>
                </c:pt>
                <c:pt idx="204">
                  <c:v>33571</c:v>
                </c:pt>
                <c:pt idx="205">
                  <c:v>33578</c:v>
                </c:pt>
                <c:pt idx="206">
                  <c:v>33585</c:v>
                </c:pt>
                <c:pt idx="207">
                  <c:v>33592</c:v>
                </c:pt>
                <c:pt idx="208">
                  <c:v>33599</c:v>
                </c:pt>
                <c:pt idx="209">
                  <c:v>33606</c:v>
                </c:pt>
                <c:pt idx="210">
                  <c:v>33613</c:v>
                </c:pt>
                <c:pt idx="211">
                  <c:v>33620</c:v>
                </c:pt>
                <c:pt idx="212">
                  <c:v>33627</c:v>
                </c:pt>
                <c:pt idx="213">
                  <c:v>33634</c:v>
                </c:pt>
                <c:pt idx="214">
                  <c:v>33641</c:v>
                </c:pt>
                <c:pt idx="215">
                  <c:v>33648</c:v>
                </c:pt>
                <c:pt idx="216">
                  <c:v>33655</c:v>
                </c:pt>
                <c:pt idx="217">
                  <c:v>33662</c:v>
                </c:pt>
                <c:pt idx="218">
                  <c:v>33669</c:v>
                </c:pt>
                <c:pt idx="219">
                  <c:v>33676</c:v>
                </c:pt>
                <c:pt idx="220">
                  <c:v>33683</c:v>
                </c:pt>
                <c:pt idx="221">
                  <c:v>33690</c:v>
                </c:pt>
                <c:pt idx="222">
                  <c:v>33697</c:v>
                </c:pt>
                <c:pt idx="223">
                  <c:v>33704</c:v>
                </c:pt>
                <c:pt idx="224">
                  <c:v>33711</c:v>
                </c:pt>
                <c:pt idx="225">
                  <c:v>33718</c:v>
                </c:pt>
                <c:pt idx="226">
                  <c:v>33725</c:v>
                </c:pt>
                <c:pt idx="227">
                  <c:v>33732</c:v>
                </c:pt>
                <c:pt idx="228">
                  <c:v>33739</c:v>
                </c:pt>
                <c:pt idx="229">
                  <c:v>33746</c:v>
                </c:pt>
                <c:pt idx="230">
                  <c:v>33753</c:v>
                </c:pt>
                <c:pt idx="231">
                  <c:v>33760</c:v>
                </c:pt>
                <c:pt idx="232">
                  <c:v>33767</c:v>
                </c:pt>
                <c:pt idx="233">
                  <c:v>33774</c:v>
                </c:pt>
                <c:pt idx="234">
                  <c:v>33781</c:v>
                </c:pt>
                <c:pt idx="235">
                  <c:v>33788</c:v>
                </c:pt>
                <c:pt idx="236">
                  <c:v>33795</c:v>
                </c:pt>
                <c:pt idx="237">
                  <c:v>33802</c:v>
                </c:pt>
                <c:pt idx="238">
                  <c:v>33809</c:v>
                </c:pt>
                <c:pt idx="239">
                  <c:v>33816</c:v>
                </c:pt>
                <c:pt idx="240">
                  <c:v>33823</c:v>
                </c:pt>
                <c:pt idx="241">
                  <c:v>33830</c:v>
                </c:pt>
                <c:pt idx="242">
                  <c:v>33837</c:v>
                </c:pt>
                <c:pt idx="243">
                  <c:v>33844</c:v>
                </c:pt>
                <c:pt idx="244">
                  <c:v>33851</c:v>
                </c:pt>
                <c:pt idx="245">
                  <c:v>33858</c:v>
                </c:pt>
                <c:pt idx="246">
                  <c:v>33865</c:v>
                </c:pt>
                <c:pt idx="247">
                  <c:v>33872</c:v>
                </c:pt>
                <c:pt idx="248">
                  <c:v>33879</c:v>
                </c:pt>
                <c:pt idx="249">
                  <c:v>33886</c:v>
                </c:pt>
                <c:pt idx="250">
                  <c:v>33893</c:v>
                </c:pt>
                <c:pt idx="251">
                  <c:v>33900</c:v>
                </c:pt>
                <c:pt idx="252">
                  <c:v>33907</c:v>
                </c:pt>
                <c:pt idx="253">
                  <c:v>33914</c:v>
                </c:pt>
                <c:pt idx="254">
                  <c:v>33921</c:v>
                </c:pt>
                <c:pt idx="255">
                  <c:v>33928</c:v>
                </c:pt>
                <c:pt idx="256">
                  <c:v>33935</c:v>
                </c:pt>
                <c:pt idx="257">
                  <c:v>33942</c:v>
                </c:pt>
                <c:pt idx="258">
                  <c:v>33949</c:v>
                </c:pt>
                <c:pt idx="259">
                  <c:v>33956</c:v>
                </c:pt>
                <c:pt idx="260">
                  <c:v>33963</c:v>
                </c:pt>
                <c:pt idx="261">
                  <c:v>33970</c:v>
                </c:pt>
                <c:pt idx="262">
                  <c:v>33977</c:v>
                </c:pt>
                <c:pt idx="263">
                  <c:v>33984</c:v>
                </c:pt>
                <c:pt idx="264">
                  <c:v>33991</c:v>
                </c:pt>
                <c:pt idx="265">
                  <c:v>33998</c:v>
                </c:pt>
                <c:pt idx="266">
                  <c:v>34005</c:v>
                </c:pt>
                <c:pt idx="267">
                  <c:v>34012</c:v>
                </c:pt>
                <c:pt idx="268">
                  <c:v>34019</c:v>
                </c:pt>
                <c:pt idx="269">
                  <c:v>34026</c:v>
                </c:pt>
                <c:pt idx="270">
                  <c:v>34033</c:v>
                </c:pt>
                <c:pt idx="271">
                  <c:v>34040</c:v>
                </c:pt>
                <c:pt idx="272">
                  <c:v>34047</c:v>
                </c:pt>
                <c:pt idx="273">
                  <c:v>34054</c:v>
                </c:pt>
                <c:pt idx="274">
                  <c:v>34061</c:v>
                </c:pt>
                <c:pt idx="275">
                  <c:v>34068</c:v>
                </c:pt>
                <c:pt idx="276">
                  <c:v>34075</c:v>
                </c:pt>
                <c:pt idx="277">
                  <c:v>34082</c:v>
                </c:pt>
                <c:pt idx="278">
                  <c:v>34089</c:v>
                </c:pt>
                <c:pt idx="279">
                  <c:v>34096</c:v>
                </c:pt>
                <c:pt idx="280">
                  <c:v>34103</c:v>
                </c:pt>
                <c:pt idx="281">
                  <c:v>34110</c:v>
                </c:pt>
                <c:pt idx="282">
                  <c:v>34117</c:v>
                </c:pt>
                <c:pt idx="283">
                  <c:v>34124</c:v>
                </c:pt>
                <c:pt idx="284">
                  <c:v>34131</c:v>
                </c:pt>
                <c:pt idx="285">
                  <c:v>34138</c:v>
                </c:pt>
                <c:pt idx="286">
                  <c:v>34145</c:v>
                </c:pt>
                <c:pt idx="287">
                  <c:v>34152</c:v>
                </c:pt>
                <c:pt idx="288">
                  <c:v>34159</c:v>
                </c:pt>
                <c:pt idx="289">
                  <c:v>34166</c:v>
                </c:pt>
                <c:pt idx="290">
                  <c:v>34173</c:v>
                </c:pt>
                <c:pt idx="291">
                  <c:v>34180</c:v>
                </c:pt>
                <c:pt idx="292">
                  <c:v>34187</c:v>
                </c:pt>
                <c:pt idx="293">
                  <c:v>34194</c:v>
                </c:pt>
                <c:pt idx="294">
                  <c:v>34201</c:v>
                </c:pt>
                <c:pt idx="295">
                  <c:v>34208</c:v>
                </c:pt>
                <c:pt idx="296">
                  <c:v>34215</c:v>
                </c:pt>
                <c:pt idx="297">
                  <c:v>34222</c:v>
                </c:pt>
                <c:pt idx="298">
                  <c:v>34229</c:v>
                </c:pt>
                <c:pt idx="299">
                  <c:v>34236</c:v>
                </c:pt>
                <c:pt idx="300">
                  <c:v>34243</c:v>
                </c:pt>
                <c:pt idx="301">
                  <c:v>34250</c:v>
                </c:pt>
                <c:pt idx="302">
                  <c:v>34257</c:v>
                </c:pt>
                <c:pt idx="303">
                  <c:v>34264</c:v>
                </c:pt>
                <c:pt idx="304">
                  <c:v>34271</c:v>
                </c:pt>
                <c:pt idx="305">
                  <c:v>34278</c:v>
                </c:pt>
                <c:pt idx="306">
                  <c:v>34285</c:v>
                </c:pt>
                <c:pt idx="307">
                  <c:v>34292</c:v>
                </c:pt>
                <c:pt idx="308">
                  <c:v>34299</c:v>
                </c:pt>
                <c:pt idx="309">
                  <c:v>34306</c:v>
                </c:pt>
                <c:pt idx="310">
                  <c:v>34313</c:v>
                </c:pt>
                <c:pt idx="311">
                  <c:v>34320</c:v>
                </c:pt>
                <c:pt idx="312">
                  <c:v>34327</c:v>
                </c:pt>
                <c:pt idx="313">
                  <c:v>34334</c:v>
                </c:pt>
                <c:pt idx="314">
                  <c:v>34341</c:v>
                </c:pt>
                <c:pt idx="315">
                  <c:v>34348</c:v>
                </c:pt>
                <c:pt idx="316">
                  <c:v>34355</c:v>
                </c:pt>
                <c:pt idx="317">
                  <c:v>34362</c:v>
                </c:pt>
                <c:pt idx="318">
                  <c:v>34369</c:v>
                </c:pt>
                <c:pt idx="319">
                  <c:v>34376</c:v>
                </c:pt>
                <c:pt idx="320">
                  <c:v>34383</c:v>
                </c:pt>
                <c:pt idx="321">
                  <c:v>34390</c:v>
                </c:pt>
                <c:pt idx="322">
                  <c:v>34397</c:v>
                </c:pt>
                <c:pt idx="323">
                  <c:v>34404</c:v>
                </c:pt>
                <c:pt idx="324">
                  <c:v>34411</c:v>
                </c:pt>
                <c:pt idx="325">
                  <c:v>34418</c:v>
                </c:pt>
                <c:pt idx="326">
                  <c:v>34425</c:v>
                </c:pt>
                <c:pt idx="327">
                  <c:v>34432</c:v>
                </c:pt>
                <c:pt idx="328">
                  <c:v>34439</c:v>
                </c:pt>
                <c:pt idx="329">
                  <c:v>34446</c:v>
                </c:pt>
                <c:pt idx="330">
                  <c:v>34453</c:v>
                </c:pt>
                <c:pt idx="331">
                  <c:v>34460</c:v>
                </c:pt>
                <c:pt idx="332">
                  <c:v>34467</c:v>
                </c:pt>
                <c:pt idx="333">
                  <c:v>34474</c:v>
                </c:pt>
                <c:pt idx="334">
                  <c:v>34481</c:v>
                </c:pt>
                <c:pt idx="335">
                  <c:v>34488</c:v>
                </c:pt>
                <c:pt idx="336">
                  <c:v>34495</c:v>
                </c:pt>
                <c:pt idx="337">
                  <c:v>34502</c:v>
                </c:pt>
                <c:pt idx="338">
                  <c:v>34509</c:v>
                </c:pt>
                <c:pt idx="339">
                  <c:v>34516</c:v>
                </c:pt>
                <c:pt idx="340">
                  <c:v>34523</c:v>
                </c:pt>
                <c:pt idx="341">
                  <c:v>34530</c:v>
                </c:pt>
                <c:pt idx="342">
                  <c:v>34537</c:v>
                </c:pt>
                <c:pt idx="343">
                  <c:v>34544</c:v>
                </c:pt>
                <c:pt idx="344">
                  <c:v>34551</c:v>
                </c:pt>
                <c:pt idx="345">
                  <c:v>34558</c:v>
                </c:pt>
                <c:pt idx="346">
                  <c:v>34565</c:v>
                </c:pt>
                <c:pt idx="347">
                  <c:v>34572</c:v>
                </c:pt>
                <c:pt idx="348">
                  <c:v>34579</c:v>
                </c:pt>
                <c:pt idx="349">
                  <c:v>34586</c:v>
                </c:pt>
                <c:pt idx="350">
                  <c:v>34593</c:v>
                </c:pt>
                <c:pt idx="351">
                  <c:v>34600</c:v>
                </c:pt>
                <c:pt idx="352">
                  <c:v>34607</c:v>
                </c:pt>
                <c:pt idx="353">
                  <c:v>34614</c:v>
                </c:pt>
                <c:pt idx="354">
                  <c:v>34621</c:v>
                </c:pt>
                <c:pt idx="355">
                  <c:v>34628</c:v>
                </c:pt>
                <c:pt idx="356">
                  <c:v>34635</c:v>
                </c:pt>
                <c:pt idx="357">
                  <c:v>34642</c:v>
                </c:pt>
                <c:pt idx="358">
                  <c:v>34649</c:v>
                </c:pt>
                <c:pt idx="359">
                  <c:v>34656</c:v>
                </c:pt>
                <c:pt idx="360">
                  <c:v>34663</c:v>
                </c:pt>
                <c:pt idx="361">
                  <c:v>34670</c:v>
                </c:pt>
                <c:pt idx="362">
                  <c:v>34677</c:v>
                </c:pt>
                <c:pt idx="363">
                  <c:v>34684</c:v>
                </c:pt>
                <c:pt idx="364">
                  <c:v>34691</c:v>
                </c:pt>
                <c:pt idx="365">
                  <c:v>34698</c:v>
                </c:pt>
                <c:pt idx="366">
                  <c:v>34705</c:v>
                </c:pt>
                <c:pt idx="367">
                  <c:v>34712</c:v>
                </c:pt>
                <c:pt idx="368">
                  <c:v>34719</c:v>
                </c:pt>
                <c:pt idx="369">
                  <c:v>34726</c:v>
                </c:pt>
                <c:pt idx="370">
                  <c:v>34733</c:v>
                </c:pt>
                <c:pt idx="371">
                  <c:v>34740</c:v>
                </c:pt>
                <c:pt idx="372">
                  <c:v>34747</c:v>
                </c:pt>
                <c:pt idx="373">
                  <c:v>34754</c:v>
                </c:pt>
                <c:pt idx="374">
                  <c:v>34761</c:v>
                </c:pt>
                <c:pt idx="375">
                  <c:v>34768</c:v>
                </c:pt>
                <c:pt idx="376">
                  <c:v>34775</c:v>
                </c:pt>
                <c:pt idx="377">
                  <c:v>34782</c:v>
                </c:pt>
                <c:pt idx="378">
                  <c:v>34789</c:v>
                </c:pt>
                <c:pt idx="379">
                  <c:v>34796</c:v>
                </c:pt>
                <c:pt idx="380">
                  <c:v>34803</c:v>
                </c:pt>
                <c:pt idx="381">
                  <c:v>34810</c:v>
                </c:pt>
                <c:pt idx="382">
                  <c:v>34817</c:v>
                </c:pt>
                <c:pt idx="383">
                  <c:v>34824</c:v>
                </c:pt>
                <c:pt idx="384">
                  <c:v>34831</c:v>
                </c:pt>
                <c:pt idx="385">
                  <c:v>34838</c:v>
                </c:pt>
                <c:pt idx="386">
                  <c:v>34845</c:v>
                </c:pt>
                <c:pt idx="387">
                  <c:v>34852</c:v>
                </c:pt>
                <c:pt idx="388">
                  <c:v>34859</c:v>
                </c:pt>
                <c:pt idx="389">
                  <c:v>34866</c:v>
                </c:pt>
                <c:pt idx="390">
                  <c:v>34873</c:v>
                </c:pt>
                <c:pt idx="391">
                  <c:v>34880</c:v>
                </c:pt>
                <c:pt idx="392">
                  <c:v>34887</c:v>
                </c:pt>
                <c:pt idx="393">
                  <c:v>34894</c:v>
                </c:pt>
                <c:pt idx="394">
                  <c:v>34901</c:v>
                </c:pt>
                <c:pt idx="395">
                  <c:v>34908</c:v>
                </c:pt>
                <c:pt idx="396">
                  <c:v>34915</c:v>
                </c:pt>
                <c:pt idx="397">
                  <c:v>34922</c:v>
                </c:pt>
                <c:pt idx="398">
                  <c:v>34929</c:v>
                </c:pt>
                <c:pt idx="399">
                  <c:v>34936</c:v>
                </c:pt>
                <c:pt idx="400">
                  <c:v>34943</c:v>
                </c:pt>
                <c:pt idx="401">
                  <c:v>34950</c:v>
                </c:pt>
                <c:pt idx="402">
                  <c:v>34957</c:v>
                </c:pt>
                <c:pt idx="403">
                  <c:v>34964</c:v>
                </c:pt>
                <c:pt idx="404">
                  <c:v>34971</c:v>
                </c:pt>
                <c:pt idx="405">
                  <c:v>34978</c:v>
                </c:pt>
                <c:pt idx="406">
                  <c:v>34985</c:v>
                </c:pt>
                <c:pt idx="407">
                  <c:v>34992</c:v>
                </c:pt>
                <c:pt idx="408">
                  <c:v>34999</c:v>
                </c:pt>
                <c:pt idx="409">
                  <c:v>35006</c:v>
                </c:pt>
                <c:pt idx="410">
                  <c:v>35013</c:v>
                </c:pt>
                <c:pt idx="411">
                  <c:v>35020</c:v>
                </c:pt>
                <c:pt idx="412">
                  <c:v>35027</c:v>
                </c:pt>
                <c:pt idx="413">
                  <c:v>35034</c:v>
                </c:pt>
                <c:pt idx="414">
                  <c:v>35041</c:v>
                </c:pt>
                <c:pt idx="415">
                  <c:v>35048</c:v>
                </c:pt>
                <c:pt idx="416">
                  <c:v>35055</c:v>
                </c:pt>
                <c:pt idx="417">
                  <c:v>35062</c:v>
                </c:pt>
                <c:pt idx="418">
                  <c:v>35069</c:v>
                </c:pt>
                <c:pt idx="419">
                  <c:v>35076</c:v>
                </c:pt>
                <c:pt idx="420">
                  <c:v>35083</c:v>
                </c:pt>
                <c:pt idx="421">
                  <c:v>35090</c:v>
                </c:pt>
                <c:pt idx="422">
                  <c:v>35097</c:v>
                </c:pt>
                <c:pt idx="423">
                  <c:v>35104</c:v>
                </c:pt>
                <c:pt idx="424">
                  <c:v>35111</c:v>
                </c:pt>
                <c:pt idx="425">
                  <c:v>35118</c:v>
                </c:pt>
                <c:pt idx="426">
                  <c:v>35125</c:v>
                </c:pt>
                <c:pt idx="427">
                  <c:v>35132</c:v>
                </c:pt>
                <c:pt idx="428">
                  <c:v>35139</c:v>
                </c:pt>
                <c:pt idx="429">
                  <c:v>35146</c:v>
                </c:pt>
                <c:pt idx="430">
                  <c:v>35153</c:v>
                </c:pt>
                <c:pt idx="431">
                  <c:v>35160</c:v>
                </c:pt>
                <c:pt idx="432">
                  <c:v>35167</c:v>
                </c:pt>
                <c:pt idx="433">
                  <c:v>35174</c:v>
                </c:pt>
                <c:pt idx="434">
                  <c:v>35181</c:v>
                </c:pt>
                <c:pt idx="435">
                  <c:v>35188</c:v>
                </c:pt>
                <c:pt idx="436">
                  <c:v>35195</c:v>
                </c:pt>
                <c:pt idx="437">
                  <c:v>35202</c:v>
                </c:pt>
                <c:pt idx="438">
                  <c:v>35209</c:v>
                </c:pt>
                <c:pt idx="439">
                  <c:v>35216</c:v>
                </c:pt>
                <c:pt idx="440">
                  <c:v>35223</c:v>
                </c:pt>
                <c:pt idx="441">
                  <c:v>35230</c:v>
                </c:pt>
                <c:pt idx="442">
                  <c:v>35237</c:v>
                </c:pt>
                <c:pt idx="443">
                  <c:v>35244</c:v>
                </c:pt>
                <c:pt idx="444">
                  <c:v>35251</c:v>
                </c:pt>
                <c:pt idx="445">
                  <c:v>35258</c:v>
                </c:pt>
                <c:pt idx="446">
                  <c:v>35265</c:v>
                </c:pt>
                <c:pt idx="447">
                  <c:v>35272</c:v>
                </c:pt>
                <c:pt idx="448">
                  <c:v>35279</c:v>
                </c:pt>
                <c:pt idx="449">
                  <c:v>35286</c:v>
                </c:pt>
                <c:pt idx="450">
                  <c:v>35293</c:v>
                </c:pt>
                <c:pt idx="451">
                  <c:v>35300</c:v>
                </c:pt>
                <c:pt idx="452">
                  <c:v>35307</c:v>
                </c:pt>
                <c:pt idx="453">
                  <c:v>35314</c:v>
                </c:pt>
                <c:pt idx="454">
                  <c:v>35321</c:v>
                </c:pt>
                <c:pt idx="455">
                  <c:v>35328</c:v>
                </c:pt>
                <c:pt idx="456">
                  <c:v>35335</c:v>
                </c:pt>
                <c:pt idx="457">
                  <c:v>35342</c:v>
                </c:pt>
                <c:pt idx="458">
                  <c:v>35349</c:v>
                </c:pt>
                <c:pt idx="459">
                  <c:v>35356</c:v>
                </c:pt>
                <c:pt idx="460">
                  <c:v>35363</c:v>
                </c:pt>
                <c:pt idx="461">
                  <c:v>35370</c:v>
                </c:pt>
                <c:pt idx="462">
                  <c:v>35377</c:v>
                </c:pt>
                <c:pt idx="463">
                  <c:v>35384</c:v>
                </c:pt>
                <c:pt idx="464">
                  <c:v>35391</c:v>
                </c:pt>
                <c:pt idx="465">
                  <c:v>35398</c:v>
                </c:pt>
                <c:pt idx="466">
                  <c:v>35405</c:v>
                </c:pt>
                <c:pt idx="467">
                  <c:v>35412</c:v>
                </c:pt>
                <c:pt idx="468">
                  <c:v>35419</c:v>
                </c:pt>
                <c:pt idx="469">
                  <c:v>35426</c:v>
                </c:pt>
                <c:pt idx="470">
                  <c:v>35433</c:v>
                </c:pt>
                <c:pt idx="471">
                  <c:v>35440</c:v>
                </c:pt>
                <c:pt idx="472">
                  <c:v>35447</c:v>
                </c:pt>
                <c:pt idx="473">
                  <c:v>35454</c:v>
                </c:pt>
                <c:pt idx="474">
                  <c:v>35461</c:v>
                </c:pt>
                <c:pt idx="475">
                  <c:v>35468</c:v>
                </c:pt>
                <c:pt idx="476">
                  <c:v>35475</c:v>
                </c:pt>
                <c:pt idx="477">
                  <c:v>35482</c:v>
                </c:pt>
                <c:pt idx="478">
                  <c:v>35489</c:v>
                </c:pt>
                <c:pt idx="479">
                  <c:v>35496</c:v>
                </c:pt>
                <c:pt idx="480">
                  <c:v>35503</c:v>
                </c:pt>
                <c:pt idx="481">
                  <c:v>35510</c:v>
                </c:pt>
                <c:pt idx="482">
                  <c:v>35517</c:v>
                </c:pt>
                <c:pt idx="483">
                  <c:v>35524</c:v>
                </c:pt>
                <c:pt idx="484">
                  <c:v>35531</c:v>
                </c:pt>
                <c:pt idx="485">
                  <c:v>35538</c:v>
                </c:pt>
                <c:pt idx="486">
                  <c:v>35545</c:v>
                </c:pt>
                <c:pt idx="487">
                  <c:v>35552</c:v>
                </c:pt>
                <c:pt idx="488">
                  <c:v>35559</c:v>
                </c:pt>
                <c:pt idx="489">
                  <c:v>35566</c:v>
                </c:pt>
                <c:pt idx="490">
                  <c:v>35573</c:v>
                </c:pt>
                <c:pt idx="491">
                  <c:v>35580</c:v>
                </c:pt>
                <c:pt idx="492">
                  <c:v>35587</c:v>
                </c:pt>
                <c:pt idx="493">
                  <c:v>35594</c:v>
                </c:pt>
                <c:pt idx="494">
                  <c:v>35601</c:v>
                </c:pt>
                <c:pt idx="495">
                  <c:v>35608</c:v>
                </c:pt>
                <c:pt idx="496">
                  <c:v>35615</c:v>
                </c:pt>
                <c:pt idx="497">
                  <c:v>35622</c:v>
                </c:pt>
                <c:pt idx="498">
                  <c:v>35629</c:v>
                </c:pt>
                <c:pt idx="499">
                  <c:v>35636</c:v>
                </c:pt>
                <c:pt idx="500">
                  <c:v>35643</c:v>
                </c:pt>
                <c:pt idx="501">
                  <c:v>35650</c:v>
                </c:pt>
                <c:pt idx="502">
                  <c:v>35657</c:v>
                </c:pt>
                <c:pt idx="503">
                  <c:v>35664</c:v>
                </c:pt>
                <c:pt idx="504">
                  <c:v>35671</c:v>
                </c:pt>
                <c:pt idx="505">
                  <c:v>35678</c:v>
                </c:pt>
                <c:pt idx="506">
                  <c:v>35685</c:v>
                </c:pt>
                <c:pt idx="507">
                  <c:v>35692</c:v>
                </c:pt>
                <c:pt idx="508">
                  <c:v>35699</c:v>
                </c:pt>
                <c:pt idx="509">
                  <c:v>35706</c:v>
                </c:pt>
                <c:pt idx="510">
                  <c:v>35713</c:v>
                </c:pt>
                <c:pt idx="511">
                  <c:v>35720</c:v>
                </c:pt>
                <c:pt idx="512">
                  <c:v>35727</c:v>
                </c:pt>
                <c:pt idx="513">
                  <c:v>35734</c:v>
                </c:pt>
                <c:pt idx="514">
                  <c:v>35741</c:v>
                </c:pt>
                <c:pt idx="515">
                  <c:v>35748</c:v>
                </c:pt>
                <c:pt idx="516">
                  <c:v>35755</c:v>
                </c:pt>
                <c:pt idx="517">
                  <c:v>35762</c:v>
                </c:pt>
                <c:pt idx="518">
                  <c:v>35769</c:v>
                </c:pt>
                <c:pt idx="519">
                  <c:v>35776</c:v>
                </c:pt>
                <c:pt idx="520">
                  <c:v>35783</c:v>
                </c:pt>
                <c:pt idx="521">
                  <c:v>35790</c:v>
                </c:pt>
                <c:pt idx="522">
                  <c:v>35797</c:v>
                </c:pt>
                <c:pt idx="523">
                  <c:v>35804</c:v>
                </c:pt>
                <c:pt idx="524">
                  <c:v>35811</c:v>
                </c:pt>
                <c:pt idx="525">
                  <c:v>35818</c:v>
                </c:pt>
                <c:pt idx="526">
                  <c:v>35825</c:v>
                </c:pt>
                <c:pt idx="527">
                  <c:v>35832</c:v>
                </c:pt>
                <c:pt idx="528">
                  <c:v>35839</c:v>
                </c:pt>
                <c:pt idx="529">
                  <c:v>35846</c:v>
                </c:pt>
                <c:pt idx="530">
                  <c:v>35853</c:v>
                </c:pt>
                <c:pt idx="531">
                  <c:v>35860</c:v>
                </c:pt>
                <c:pt idx="532">
                  <c:v>35867</c:v>
                </c:pt>
                <c:pt idx="533">
                  <c:v>35874</c:v>
                </c:pt>
                <c:pt idx="534">
                  <c:v>35881</c:v>
                </c:pt>
                <c:pt idx="535">
                  <c:v>35888</c:v>
                </c:pt>
                <c:pt idx="536">
                  <c:v>35895</c:v>
                </c:pt>
                <c:pt idx="537">
                  <c:v>35902</c:v>
                </c:pt>
                <c:pt idx="538">
                  <c:v>35909</c:v>
                </c:pt>
                <c:pt idx="539">
                  <c:v>35916</c:v>
                </c:pt>
                <c:pt idx="540">
                  <c:v>35923</c:v>
                </c:pt>
                <c:pt idx="541">
                  <c:v>35930</c:v>
                </c:pt>
                <c:pt idx="542">
                  <c:v>35937</c:v>
                </c:pt>
                <c:pt idx="543">
                  <c:v>35944</c:v>
                </c:pt>
                <c:pt idx="544">
                  <c:v>35951</c:v>
                </c:pt>
                <c:pt idx="545">
                  <c:v>35958</c:v>
                </c:pt>
                <c:pt idx="546">
                  <c:v>35965</c:v>
                </c:pt>
                <c:pt idx="547">
                  <c:v>35972</c:v>
                </c:pt>
                <c:pt idx="548">
                  <c:v>35979</c:v>
                </c:pt>
                <c:pt idx="549">
                  <c:v>35986</c:v>
                </c:pt>
                <c:pt idx="550">
                  <c:v>35993</c:v>
                </c:pt>
                <c:pt idx="551">
                  <c:v>36000</c:v>
                </c:pt>
                <c:pt idx="552">
                  <c:v>36007</c:v>
                </c:pt>
                <c:pt idx="553">
                  <c:v>36014</c:v>
                </c:pt>
                <c:pt idx="554">
                  <c:v>36021</c:v>
                </c:pt>
                <c:pt idx="555">
                  <c:v>36028</c:v>
                </c:pt>
                <c:pt idx="556">
                  <c:v>36035</c:v>
                </c:pt>
                <c:pt idx="557">
                  <c:v>36042</c:v>
                </c:pt>
                <c:pt idx="558">
                  <c:v>36049</c:v>
                </c:pt>
                <c:pt idx="559">
                  <c:v>36056</c:v>
                </c:pt>
                <c:pt idx="560">
                  <c:v>36063</c:v>
                </c:pt>
                <c:pt idx="561">
                  <c:v>36070</c:v>
                </c:pt>
                <c:pt idx="562">
                  <c:v>36077</c:v>
                </c:pt>
                <c:pt idx="563">
                  <c:v>36084</c:v>
                </c:pt>
                <c:pt idx="564">
                  <c:v>36091</c:v>
                </c:pt>
                <c:pt idx="565">
                  <c:v>36098</c:v>
                </c:pt>
                <c:pt idx="566">
                  <c:v>36105</c:v>
                </c:pt>
                <c:pt idx="567">
                  <c:v>36112</c:v>
                </c:pt>
                <c:pt idx="568">
                  <c:v>36119</c:v>
                </c:pt>
                <c:pt idx="569">
                  <c:v>36126</c:v>
                </c:pt>
                <c:pt idx="570">
                  <c:v>36133</c:v>
                </c:pt>
                <c:pt idx="571">
                  <c:v>36140</c:v>
                </c:pt>
                <c:pt idx="572">
                  <c:v>36147</c:v>
                </c:pt>
                <c:pt idx="573">
                  <c:v>36154</c:v>
                </c:pt>
                <c:pt idx="574">
                  <c:v>36161</c:v>
                </c:pt>
                <c:pt idx="575">
                  <c:v>36168</c:v>
                </c:pt>
                <c:pt idx="576">
                  <c:v>36175</c:v>
                </c:pt>
                <c:pt idx="577">
                  <c:v>36182</c:v>
                </c:pt>
                <c:pt idx="578">
                  <c:v>36189</c:v>
                </c:pt>
                <c:pt idx="579">
                  <c:v>36196</c:v>
                </c:pt>
                <c:pt idx="580">
                  <c:v>36203</c:v>
                </c:pt>
                <c:pt idx="581">
                  <c:v>36210</c:v>
                </c:pt>
                <c:pt idx="582">
                  <c:v>36217</c:v>
                </c:pt>
                <c:pt idx="583">
                  <c:v>36224</c:v>
                </c:pt>
                <c:pt idx="584">
                  <c:v>36231</c:v>
                </c:pt>
                <c:pt idx="585">
                  <c:v>36238</c:v>
                </c:pt>
                <c:pt idx="586">
                  <c:v>36245</c:v>
                </c:pt>
                <c:pt idx="587">
                  <c:v>36252</c:v>
                </c:pt>
                <c:pt idx="588">
                  <c:v>36259</c:v>
                </c:pt>
                <c:pt idx="589">
                  <c:v>36266</c:v>
                </c:pt>
                <c:pt idx="590">
                  <c:v>36273</c:v>
                </c:pt>
                <c:pt idx="591">
                  <c:v>36280</c:v>
                </c:pt>
                <c:pt idx="592">
                  <c:v>36287</c:v>
                </c:pt>
                <c:pt idx="593">
                  <c:v>36294</c:v>
                </c:pt>
                <c:pt idx="594">
                  <c:v>36301</c:v>
                </c:pt>
                <c:pt idx="595">
                  <c:v>36308</c:v>
                </c:pt>
                <c:pt idx="596">
                  <c:v>36315</c:v>
                </c:pt>
                <c:pt idx="597">
                  <c:v>36322</c:v>
                </c:pt>
                <c:pt idx="598">
                  <c:v>36329</c:v>
                </c:pt>
                <c:pt idx="599">
                  <c:v>36336</c:v>
                </c:pt>
                <c:pt idx="600">
                  <c:v>36343</c:v>
                </c:pt>
                <c:pt idx="601">
                  <c:v>36350</c:v>
                </c:pt>
                <c:pt idx="602">
                  <c:v>36357</c:v>
                </c:pt>
                <c:pt idx="603">
                  <c:v>36364</c:v>
                </c:pt>
                <c:pt idx="604">
                  <c:v>36371</c:v>
                </c:pt>
                <c:pt idx="605">
                  <c:v>36378</c:v>
                </c:pt>
                <c:pt idx="606">
                  <c:v>36385</c:v>
                </c:pt>
                <c:pt idx="607">
                  <c:v>36392</c:v>
                </c:pt>
                <c:pt idx="608">
                  <c:v>36399</c:v>
                </c:pt>
                <c:pt idx="609">
                  <c:v>36406</c:v>
                </c:pt>
                <c:pt idx="610">
                  <c:v>36413</c:v>
                </c:pt>
                <c:pt idx="611">
                  <c:v>36420</c:v>
                </c:pt>
                <c:pt idx="612">
                  <c:v>36427</c:v>
                </c:pt>
                <c:pt idx="613">
                  <c:v>36434</c:v>
                </c:pt>
                <c:pt idx="614">
                  <c:v>36441</c:v>
                </c:pt>
                <c:pt idx="615">
                  <c:v>36448</c:v>
                </c:pt>
                <c:pt idx="616">
                  <c:v>36455</c:v>
                </c:pt>
                <c:pt idx="617">
                  <c:v>36462</c:v>
                </c:pt>
                <c:pt idx="618">
                  <c:v>36469</c:v>
                </c:pt>
                <c:pt idx="619">
                  <c:v>36476</c:v>
                </c:pt>
                <c:pt idx="620">
                  <c:v>36483</c:v>
                </c:pt>
                <c:pt idx="621">
                  <c:v>36490</c:v>
                </c:pt>
                <c:pt idx="622">
                  <c:v>36497</c:v>
                </c:pt>
                <c:pt idx="623">
                  <c:v>36504</c:v>
                </c:pt>
                <c:pt idx="624">
                  <c:v>36511</c:v>
                </c:pt>
                <c:pt idx="625">
                  <c:v>36518</c:v>
                </c:pt>
                <c:pt idx="626">
                  <c:v>36525</c:v>
                </c:pt>
                <c:pt idx="627">
                  <c:v>36532</c:v>
                </c:pt>
                <c:pt idx="628">
                  <c:v>36539</c:v>
                </c:pt>
                <c:pt idx="629">
                  <c:v>36546</c:v>
                </c:pt>
                <c:pt idx="630">
                  <c:v>36553</c:v>
                </c:pt>
                <c:pt idx="631">
                  <c:v>36560</c:v>
                </c:pt>
                <c:pt idx="632">
                  <c:v>36567</c:v>
                </c:pt>
                <c:pt idx="633">
                  <c:v>36574</c:v>
                </c:pt>
                <c:pt idx="634">
                  <c:v>36581</c:v>
                </c:pt>
                <c:pt idx="635">
                  <c:v>36588</c:v>
                </c:pt>
                <c:pt idx="636">
                  <c:v>36595</c:v>
                </c:pt>
                <c:pt idx="637">
                  <c:v>36602</c:v>
                </c:pt>
                <c:pt idx="638">
                  <c:v>36609</c:v>
                </c:pt>
                <c:pt idx="639">
                  <c:v>36616</c:v>
                </c:pt>
                <c:pt idx="640">
                  <c:v>36623</c:v>
                </c:pt>
                <c:pt idx="641">
                  <c:v>36630</c:v>
                </c:pt>
                <c:pt idx="642">
                  <c:v>36637</c:v>
                </c:pt>
                <c:pt idx="643">
                  <c:v>36644</c:v>
                </c:pt>
                <c:pt idx="644">
                  <c:v>36651</c:v>
                </c:pt>
                <c:pt idx="645">
                  <c:v>36658</c:v>
                </c:pt>
                <c:pt idx="646">
                  <c:v>36665</c:v>
                </c:pt>
                <c:pt idx="647">
                  <c:v>36672</c:v>
                </c:pt>
                <c:pt idx="648">
                  <c:v>36679</c:v>
                </c:pt>
                <c:pt idx="649">
                  <c:v>36686</c:v>
                </c:pt>
                <c:pt idx="650">
                  <c:v>36693</c:v>
                </c:pt>
                <c:pt idx="651">
                  <c:v>36700</c:v>
                </c:pt>
                <c:pt idx="652">
                  <c:v>36707</c:v>
                </c:pt>
                <c:pt idx="653">
                  <c:v>36714</c:v>
                </c:pt>
                <c:pt idx="654">
                  <c:v>36721</c:v>
                </c:pt>
                <c:pt idx="655">
                  <c:v>36728</c:v>
                </c:pt>
                <c:pt idx="656">
                  <c:v>36735</c:v>
                </c:pt>
                <c:pt idx="657">
                  <c:v>36742</c:v>
                </c:pt>
                <c:pt idx="658">
                  <c:v>36749</c:v>
                </c:pt>
                <c:pt idx="659">
                  <c:v>36756</c:v>
                </c:pt>
                <c:pt idx="660">
                  <c:v>36763</c:v>
                </c:pt>
                <c:pt idx="661">
                  <c:v>36770</c:v>
                </c:pt>
                <c:pt idx="662">
                  <c:v>36777</c:v>
                </c:pt>
                <c:pt idx="663">
                  <c:v>36784</c:v>
                </c:pt>
                <c:pt idx="664">
                  <c:v>36791</c:v>
                </c:pt>
                <c:pt idx="665">
                  <c:v>36798</c:v>
                </c:pt>
                <c:pt idx="666">
                  <c:v>36805</c:v>
                </c:pt>
                <c:pt idx="667">
                  <c:v>36812</c:v>
                </c:pt>
                <c:pt idx="668">
                  <c:v>36819</c:v>
                </c:pt>
                <c:pt idx="669">
                  <c:v>36826</c:v>
                </c:pt>
                <c:pt idx="670">
                  <c:v>36833</c:v>
                </c:pt>
                <c:pt idx="671">
                  <c:v>36840</c:v>
                </c:pt>
                <c:pt idx="672">
                  <c:v>36847</c:v>
                </c:pt>
                <c:pt idx="673">
                  <c:v>36854</c:v>
                </c:pt>
                <c:pt idx="674">
                  <c:v>36861</c:v>
                </c:pt>
                <c:pt idx="675">
                  <c:v>36868</c:v>
                </c:pt>
                <c:pt idx="676">
                  <c:v>36875</c:v>
                </c:pt>
                <c:pt idx="677">
                  <c:v>36882</c:v>
                </c:pt>
                <c:pt idx="678">
                  <c:v>36889</c:v>
                </c:pt>
                <c:pt idx="679">
                  <c:v>36896</c:v>
                </c:pt>
                <c:pt idx="680">
                  <c:v>36903</c:v>
                </c:pt>
                <c:pt idx="681">
                  <c:v>36910</c:v>
                </c:pt>
                <c:pt idx="682">
                  <c:v>36917</c:v>
                </c:pt>
                <c:pt idx="683">
                  <c:v>36924</c:v>
                </c:pt>
                <c:pt idx="684">
                  <c:v>36931</c:v>
                </c:pt>
                <c:pt idx="685">
                  <c:v>36938</c:v>
                </c:pt>
                <c:pt idx="686">
                  <c:v>36945</c:v>
                </c:pt>
                <c:pt idx="687">
                  <c:v>36952</c:v>
                </c:pt>
                <c:pt idx="688">
                  <c:v>36959</c:v>
                </c:pt>
                <c:pt idx="689">
                  <c:v>36966</c:v>
                </c:pt>
                <c:pt idx="690">
                  <c:v>36973</c:v>
                </c:pt>
                <c:pt idx="691">
                  <c:v>36980</c:v>
                </c:pt>
                <c:pt idx="692">
                  <c:v>36987</c:v>
                </c:pt>
                <c:pt idx="693">
                  <c:v>36994</c:v>
                </c:pt>
                <c:pt idx="694">
                  <c:v>37001</c:v>
                </c:pt>
                <c:pt idx="695">
                  <c:v>37008</c:v>
                </c:pt>
                <c:pt idx="696">
                  <c:v>37015</c:v>
                </c:pt>
                <c:pt idx="697">
                  <c:v>37022</c:v>
                </c:pt>
                <c:pt idx="698">
                  <c:v>37029</c:v>
                </c:pt>
                <c:pt idx="699">
                  <c:v>37036</c:v>
                </c:pt>
                <c:pt idx="700">
                  <c:v>37043</c:v>
                </c:pt>
                <c:pt idx="701">
                  <c:v>37050</c:v>
                </c:pt>
                <c:pt idx="702">
                  <c:v>37057</c:v>
                </c:pt>
                <c:pt idx="703">
                  <c:v>37064</c:v>
                </c:pt>
                <c:pt idx="704">
                  <c:v>37071</c:v>
                </c:pt>
                <c:pt idx="705">
                  <c:v>37078</c:v>
                </c:pt>
                <c:pt idx="706">
                  <c:v>37085</c:v>
                </c:pt>
                <c:pt idx="707">
                  <c:v>37092</c:v>
                </c:pt>
                <c:pt idx="708">
                  <c:v>37099</c:v>
                </c:pt>
                <c:pt idx="709">
                  <c:v>37106</c:v>
                </c:pt>
                <c:pt idx="710">
                  <c:v>37113</c:v>
                </c:pt>
                <c:pt idx="711">
                  <c:v>37120</c:v>
                </c:pt>
                <c:pt idx="712">
                  <c:v>37127</c:v>
                </c:pt>
                <c:pt idx="713">
                  <c:v>37134</c:v>
                </c:pt>
                <c:pt idx="714">
                  <c:v>37141</c:v>
                </c:pt>
                <c:pt idx="715">
                  <c:v>37148</c:v>
                </c:pt>
                <c:pt idx="716">
                  <c:v>37155</c:v>
                </c:pt>
                <c:pt idx="717">
                  <c:v>37162</c:v>
                </c:pt>
                <c:pt idx="718">
                  <c:v>37169</c:v>
                </c:pt>
                <c:pt idx="719">
                  <c:v>37176</c:v>
                </c:pt>
                <c:pt idx="720">
                  <c:v>37183</c:v>
                </c:pt>
                <c:pt idx="721">
                  <c:v>37190</c:v>
                </c:pt>
                <c:pt idx="722">
                  <c:v>37197</c:v>
                </c:pt>
                <c:pt idx="723">
                  <c:v>37204</c:v>
                </c:pt>
                <c:pt idx="724">
                  <c:v>37211</c:v>
                </c:pt>
                <c:pt idx="725">
                  <c:v>37218</c:v>
                </c:pt>
                <c:pt idx="726">
                  <c:v>37225</c:v>
                </c:pt>
                <c:pt idx="727">
                  <c:v>37232</c:v>
                </c:pt>
                <c:pt idx="728">
                  <c:v>37239</c:v>
                </c:pt>
                <c:pt idx="729">
                  <c:v>37246</c:v>
                </c:pt>
                <c:pt idx="730">
                  <c:v>37253</c:v>
                </c:pt>
                <c:pt idx="731">
                  <c:v>37260</c:v>
                </c:pt>
                <c:pt idx="732">
                  <c:v>37267</c:v>
                </c:pt>
                <c:pt idx="733">
                  <c:v>37274</c:v>
                </c:pt>
                <c:pt idx="734">
                  <c:v>37281</c:v>
                </c:pt>
                <c:pt idx="735">
                  <c:v>37288</c:v>
                </c:pt>
                <c:pt idx="736">
                  <c:v>37295</c:v>
                </c:pt>
                <c:pt idx="737">
                  <c:v>37302</c:v>
                </c:pt>
                <c:pt idx="738">
                  <c:v>37309</c:v>
                </c:pt>
                <c:pt idx="739">
                  <c:v>37316</c:v>
                </c:pt>
                <c:pt idx="740">
                  <c:v>37323</c:v>
                </c:pt>
                <c:pt idx="741">
                  <c:v>37330</c:v>
                </c:pt>
                <c:pt idx="742">
                  <c:v>37337</c:v>
                </c:pt>
                <c:pt idx="743">
                  <c:v>37344</c:v>
                </c:pt>
                <c:pt idx="744">
                  <c:v>37351</c:v>
                </c:pt>
                <c:pt idx="745">
                  <c:v>37358</c:v>
                </c:pt>
                <c:pt idx="746">
                  <c:v>37365</c:v>
                </c:pt>
                <c:pt idx="747">
                  <c:v>37372</c:v>
                </c:pt>
                <c:pt idx="748">
                  <c:v>37379</c:v>
                </c:pt>
                <c:pt idx="749">
                  <c:v>37386</c:v>
                </c:pt>
                <c:pt idx="750">
                  <c:v>37393</c:v>
                </c:pt>
                <c:pt idx="751">
                  <c:v>37400</c:v>
                </c:pt>
                <c:pt idx="752">
                  <c:v>37407</c:v>
                </c:pt>
                <c:pt idx="753">
                  <c:v>37414</c:v>
                </c:pt>
                <c:pt idx="754">
                  <c:v>37421</c:v>
                </c:pt>
                <c:pt idx="755">
                  <c:v>37428</c:v>
                </c:pt>
                <c:pt idx="756">
                  <c:v>37435</c:v>
                </c:pt>
                <c:pt idx="757">
                  <c:v>37442</c:v>
                </c:pt>
                <c:pt idx="758">
                  <c:v>37449</c:v>
                </c:pt>
                <c:pt idx="759">
                  <c:v>37456</c:v>
                </c:pt>
                <c:pt idx="760">
                  <c:v>37463</c:v>
                </c:pt>
                <c:pt idx="761">
                  <c:v>37470</c:v>
                </c:pt>
                <c:pt idx="762">
                  <c:v>37477</c:v>
                </c:pt>
                <c:pt idx="763">
                  <c:v>37484</c:v>
                </c:pt>
                <c:pt idx="764">
                  <c:v>37491</c:v>
                </c:pt>
                <c:pt idx="765">
                  <c:v>37498</c:v>
                </c:pt>
                <c:pt idx="766">
                  <c:v>37505</c:v>
                </c:pt>
                <c:pt idx="767">
                  <c:v>37512</c:v>
                </c:pt>
                <c:pt idx="768">
                  <c:v>37519</c:v>
                </c:pt>
                <c:pt idx="769">
                  <c:v>37526</c:v>
                </c:pt>
                <c:pt idx="770">
                  <c:v>37533</c:v>
                </c:pt>
                <c:pt idx="771">
                  <c:v>37540</c:v>
                </c:pt>
                <c:pt idx="772">
                  <c:v>37547</c:v>
                </c:pt>
                <c:pt idx="773">
                  <c:v>37554</c:v>
                </c:pt>
                <c:pt idx="774">
                  <c:v>37561</c:v>
                </c:pt>
                <c:pt idx="775">
                  <c:v>37568</c:v>
                </c:pt>
                <c:pt idx="776">
                  <c:v>37575</c:v>
                </c:pt>
                <c:pt idx="777">
                  <c:v>37582</c:v>
                </c:pt>
                <c:pt idx="778">
                  <c:v>37589</c:v>
                </c:pt>
                <c:pt idx="779">
                  <c:v>37596</c:v>
                </c:pt>
                <c:pt idx="780">
                  <c:v>37603</c:v>
                </c:pt>
                <c:pt idx="781">
                  <c:v>37610</c:v>
                </c:pt>
                <c:pt idx="782">
                  <c:v>37617</c:v>
                </c:pt>
                <c:pt idx="783">
                  <c:v>37624</c:v>
                </c:pt>
                <c:pt idx="784">
                  <c:v>37631</c:v>
                </c:pt>
                <c:pt idx="785">
                  <c:v>37638</c:v>
                </c:pt>
                <c:pt idx="786">
                  <c:v>37645</c:v>
                </c:pt>
                <c:pt idx="787">
                  <c:v>37652</c:v>
                </c:pt>
                <c:pt idx="788">
                  <c:v>37659</c:v>
                </c:pt>
                <c:pt idx="789">
                  <c:v>37666</c:v>
                </c:pt>
                <c:pt idx="790">
                  <c:v>37673</c:v>
                </c:pt>
                <c:pt idx="791">
                  <c:v>37680</c:v>
                </c:pt>
                <c:pt idx="792">
                  <c:v>37687</c:v>
                </c:pt>
                <c:pt idx="793">
                  <c:v>37694</c:v>
                </c:pt>
                <c:pt idx="794">
                  <c:v>37701</c:v>
                </c:pt>
                <c:pt idx="795">
                  <c:v>37708</c:v>
                </c:pt>
                <c:pt idx="796">
                  <c:v>37715</c:v>
                </c:pt>
                <c:pt idx="797">
                  <c:v>37722</c:v>
                </c:pt>
                <c:pt idx="798">
                  <c:v>37729</c:v>
                </c:pt>
                <c:pt idx="799">
                  <c:v>37736</c:v>
                </c:pt>
                <c:pt idx="800">
                  <c:v>37743</c:v>
                </c:pt>
                <c:pt idx="801">
                  <c:v>37750</c:v>
                </c:pt>
                <c:pt idx="802">
                  <c:v>37757</c:v>
                </c:pt>
                <c:pt idx="803">
                  <c:v>37764</c:v>
                </c:pt>
                <c:pt idx="804">
                  <c:v>37771</c:v>
                </c:pt>
                <c:pt idx="805">
                  <c:v>37778</c:v>
                </c:pt>
                <c:pt idx="806">
                  <c:v>37785</c:v>
                </c:pt>
                <c:pt idx="807">
                  <c:v>37792</c:v>
                </c:pt>
                <c:pt idx="808">
                  <c:v>37799</c:v>
                </c:pt>
                <c:pt idx="809">
                  <c:v>37806</c:v>
                </c:pt>
                <c:pt idx="810">
                  <c:v>37813</c:v>
                </c:pt>
                <c:pt idx="811">
                  <c:v>37820</c:v>
                </c:pt>
                <c:pt idx="812">
                  <c:v>37827</c:v>
                </c:pt>
                <c:pt idx="813">
                  <c:v>37834</c:v>
                </c:pt>
                <c:pt idx="814">
                  <c:v>37841</c:v>
                </c:pt>
                <c:pt idx="815">
                  <c:v>37848</c:v>
                </c:pt>
                <c:pt idx="816">
                  <c:v>37855</c:v>
                </c:pt>
                <c:pt idx="817">
                  <c:v>37862</c:v>
                </c:pt>
                <c:pt idx="818">
                  <c:v>37869</c:v>
                </c:pt>
                <c:pt idx="819">
                  <c:v>37876</c:v>
                </c:pt>
                <c:pt idx="820">
                  <c:v>37883</c:v>
                </c:pt>
                <c:pt idx="821">
                  <c:v>37890</c:v>
                </c:pt>
                <c:pt idx="822">
                  <c:v>37897</c:v>
                </c:pt>
                <c:pt idx="823">
                  <c:v>37904</c:v>
                </c:pt>
                <c:pt idx="824">
                  <c:v>37911</c:v>
                </c:pt>
                <c:pt idx="825">
                  <c:v>37918</c:v>
                </c:pt>
                <c:pt idx="826">
                  <c:v>37925</c:v>
                </c:pt>
                <c:pt idx="827">
                  <c:v>37932</c:v>
                </c:pt>
                <c:pt idx="828">
                  <c:v>37939</c:v>
                </c:pt>
                <c:pt idx="829">
                  <c:v>37946</c:v>
                </c:pt>
                <c:pt idx="830">
                  <c:v>37953</c:v>
                </c:pt>
                <c:pt idx="831">
                  <c:v>37960</c:v>
                </c:pt>
                <c:pt idx="832">
                  <c:v>37967</c:v>
                </c:pt>
                <c:pt idx="833">
                  <c:v>37974</c:v>
                </c:pt>
                <c:pt idx="834">
                  <c:v>37981</c:v>
                </c:pt>
                <c:pt idx="835">
                  <c:v>37988</c:v>
                </c:pt>
                <c:pt idx="836">
                  <c:v>37995</c:v>
                </c:pt>
                <c:pt idx="837">
                  <c:v>38002</c:v>
                </c:pt>
                <c:pt idx="838">
                  <c:v>38009</c:v>
                </c:pt>
                <c:pt idx="839">
                  <c:v>38016</c:v>
                </c:pt>
                <c:pt idx="840">
                  <c:v>38023</c:v>
                </c:pt>
                <c:pt idx="841">
                  <c:v>38030</c:v>
                </c:pt>
                <c:pt idx="842">
                  <c:v>38037</c:v>
                </c:pt>
                <c:pt idx="843">
                  <c:v>38044</c:v>
                </c:pt>
                <c:pt idx="844">
                  <c:v>38051</c:v>
                </c:pt>
                <c:pt idx="845">
                  <c:v>38058</c:v>
                </c:pt>
                <c:pt idx="846">
                  <c:v>38065</c:v>
                </c:pt>
                <c:pt idx="847">
                  <c:v>38072</c:v>
                </c:pt>
                <c:pt idx="848">
                  <c:v>38079</c:v>
                </c:pt>
                <c:pt idx="849">
                  <c:v>38086</c:v>
                </c:pt>
                <c:pt idx="850">
                  <c:v>38093</c:v>
                </c:pt>
                <c:pt idx="851">
                  <c:v>38100</c:v>
                </c:pt>
                <c:pt idx="852">
                  <c:v>38107</c:v>
                </c:pt>
                <c:pt idx="853">
                  <c:v>38114</c:v>
                </c:pt>
                <c:pt idx="854">
                  <c:v>38121</c:v>
                </c:pt>
                <c:pt idx="855">
                  <c:v>38128</c:v>
                </c:pt>
                <c:pt idx="856">
                  <c:v>38135</c:v>
                </c:pt>
                <c:pt idx="857">
                  <c:v>38142</c:v>
                </c:pt>
                <c:pt idx="858">
                  <c:v>38149</c:v>
                </c:pt>
                <c:pt idx="859">
                  <c:v>38156</c:v>
                </c:pt>
                <c:pt idx="860">
                  <c:v>38163</c:v>
                </c:pt>
                <c:pt idx="861">
                  <c:v>38170</c:v>
                </c:pt>
                <c:pt idx="862">
                  <c:v>38177</c:v>
                </c:pt>
                <c:pt idx="863">
                  <c:v>38184</c:v>
                </c:pt>
                <c:pt idx="864">
                  <c:v>38191</c:v>
                </c:pt>
                <c:pt idx="865">
                  <c:v>38198</c:v>
                </c:pt>
                <c:pt idx="866">
                  <c:v>38205</c:v>
                </c:pt>
                <c:pt idx="867">
                  <c:v>38212</c:v>
                </c:pt>
                <c:pt idx="868">
                  <c:v>38219</c:v>
                </c:pt>
                <c:pt idx="869">
                  <c:v>38226</c:v>
                </c:pt>
                <c:pt idx="870">
                  <c:v>38233</c:v>
                </c:pt>
                <c:pt idx="871">
                  <c:v>38240</c:v>
                </c:pt>
                <c:pt idx="872">
                  <c:v>38247</c:v>
                </c:pt>
                <c:pt idx="873">
                  <c:v>38254</c:v>
                </c:pt>
                <c:pt idx="874">
                  <c:v>38261</c:v>
                </c:pt>
                <c:pt idx="875">
                  <c:v>38268</c:v>
                </c:pt>
                <c:pt idx="876">
                  <c:v>38275</c:v>
                </c:pt>
                <c:pt idx="877">
                  <c:v>38282</c:v>
                </c:pt>
                <c:pt idx="878">
                  <c:v>38289</c:v>
                </c:pt>
                <c:pt idx="879">
                  <c:v>38296</c:v>
                </c:pt>
                <c:pt idx="880">
                  <c:v>38303</c:v>
                </c:pt>
                <c:pt idx="881">
                  <c:v>38310</c:v>
                </c:pt>
                <c:pt idx="882">
                  <c:v>38317</c:v>
                </c:pt>
                <c:pt idx="883">
                  <c:v>38324</c:v>
                </c:pt>
                <c:pt idx="884">
                  <c:v>38331</c:v>
                </c:pt>
                <c:pt idx="885">
                  <c:v>38338</c:v>
                </c:pt>
                <c:pt idx="886">
                  <c:v>38345</c:v>
                </c:pt>
                <c:pt idx="887">
                  <c:v>38352</c:v>
                </c:pt>
                <c:pt idx="888">
                  <c:v>38359</c:v>
                </c:pt>
                <c:pt idx="889">
                  <c:v>38366</c:v>
                </c:pt>
                <c:pt idx="890">
                  <c:v>38373</c:v>
                </c:pt>
                <c:pt idx="891">
                  <c:v>38380</c:v>
                </c:pt>
                <c:pt idx="892">
                  <c:v>38387</c:v>
                </c:pt>
                <c:pt idx="893">
                  <c:v>38394</c:v>
                </c:pt>
                <c:pt idx="894">
                  <c:v>38401</c:v>
                </c:pt>
                <c:pt idx="895">
                  <c:v>38408</c:v>
                </c:pt>
                <c:pt idx="896">
                  <c:v>38415</c:v>
                </c:pt>
                <c:pt idx="897">
                  <c:v>38422</c:v>
                </c:pt>
                <c:pt idx="898">
                  <c:v>38429</c:v>
                </c:pt>
                <c:pt idx="899">
                  <c:v>38436</c:v>
                </c:pt>
                <c:pt idx="900">
                  <c:v>38443</c:v>
                </c:pt>
                <c:pt idx="901">
                  <c:v>38450</c:v>
                </c:pt>
                <c:pt idx="902">
                  <c:v>38457</c:v>
                </c:pt>
                <c:pt idx="903">
                  <c:v>38464</c:v>
                </c:pt>
                <c:pt idx="904">
                  <c:v>38471</c:v>
                </c:pt>
                <c:pt idx="905">
                  <c:v>38478</c:v>
                </c:pt>
                <c:pt idx="906">
                  <c:v>38485</c:v>
                </c:pt>
                <c:pt idx="907">
                  <c:v>38492</c:v>
                </c:pt>
                <c:pt idx="908">
                  <c:v>38499</c:v>
                </c:pt>
                <c:pt idx="909">
                  <c:v>38506</c:v>
                </c:pt>
                <c:pt idx="910">
                  <c:v>38513</c:v>
                </c:pt>
                <c:pt idx="911">
                  <c:v>38520</c:v>
                </c:pt>
                <c:pt idx="912">
                  <c:v>38527</c:v>
                </c:pt>
                <c:pt idx="913">
                  <c:v>38534</c:v>
                </c:pt>
                <c:pt idx="914">
                  <c:v>38541</c:v>
                </c:pt>
                <c:pt idx="915">
                  <c:v>38548</c:v>
                </c:pt>
                <c:pt idx="916">
                  <c:v>38555</c:v>
                </c:pt>
                <c:pt idx="917">
                  <c:v>38562</c:v>
                </c:pt>
                <c:pt idx="918">
                  <c:v>38569</c:v>
                </c:pt>
                <c:pt idx="919">
                  <c:v>38576</c:v>
                </c:pt>
                <c:pt idx="920">
                  <c:v>38583</c:v>
                </c:pt>
                <c:pt idx="921">
                  <c:v>38590</c:v>
                </c:pt>
                <c:pt idx="922">
                  <c:v>38597</c:v>
                </c:pt>
                <c:pt idx="923">
                  <c:v>38604</c:v>
                </c:pt>
                <c:pt idx="924">
                  <c:v>38611</c:v>
                </c:pt>
                <c:pt idx="925">
                  <c:v>38618</c:v>
                </c:pt>
                <c:pt idx="926">
                  <c:v>38625</c:v>
                </c:pt>
                <c:pt idx="927">
                  <c:v>38632</c:v>
                </c:pt>
                <c:pt idx="928">
                  <c:v>38639</c:v>
                </c:pt>
                <c:pt idx="929">
                  <c:v>38646</c:v>
                </c:pt>
                <c:pt idx="930">
                  <c:v>38653</c:v>
                </c:pt>
                <c:pt idx="931">
                  <c:v>38660</c:v>
                </c:pt>
                <c:pt idx="932">
                  <c:v>38667</c:v>
                </c:pt>
                <c:pt idx="933">
                  <c:v>38674</c:v>
                </c:pt>
                <c:pt idx="934">
                  <c:v>38681</c:v>
                </c:pt>
                <c:pt idx="935">
                  <c:v>38688</c:v>
                </c:pt>
                <c:pt idx="936">
                  <c:v>38695</c:v>
                </c:pt>
                <c:pt idx="937">
                  <c:v>38702</c:v>
                </c:pt>
                <c:pt idx="938">
                  <c:v>38709</c:v>
                </c:pt>
                <c:pt idx="939">
                  <c:v>38716</c:v>
                </c:pt>
                <c:pt idx="940">
                  <c:v>38723</c:v>
                </c:pt>
                <c:pt idx="941">
                  <c:v>38730</c:v>
                </c:pt>
                <c:pt idx="942">
                  <c:v>38737</c:v>
                </c:pt>
                <c:pt idx="943">
                  <c:v>38744</c:v>
                </c:pt>
                <c:pt idx="944">
                  <c:v>38751</c:v>
                </c:pt>
                <c:pt idx="945">
                  <c:v>38758</c:v>
                </c:pt>
                <c:pt idx="946">
                  <c:v>38765</c:v>
                </c:pt>
                <c:pt idx="947">
                  <c:v>38772</c:v>
                </c:pt>
                <c:pt idx="948">
                  <c:v>38779</c:v>
                </c:pt>
                <c:pt idx="949">
                  <c:v>38786</c:v>
                </c:pt>
                <c:pt idx="950">
                  <c:v>38793</c:v>
                </c:pt>
                <c:pt idx="951">
                  <c:v>38800</c:v>
                </c:pt>
                <c:pt idx="952">
                  <c:v>38807</c:v>
                </c:pt>
                <c:pt idx="953">
                  <c:v>38814</c:v>
                </c:pt>
                <c:pt idx="954">
                  <c:v>38821</c:v>
                </c:pt>
                <c:pt idx="955">
                  <c:v>38828</c:v>
                </c:pt>
                <c:pt idx="956">
                  <c:v>38835</c:v>
                </c:pt>
                <c:pt idx="957">
                  <c:v>38842</c:v>
                </c:pt>
                <c:pt idx="958">
                  <c:v>38849</c:v>
                </c:pt>
                <c:pt idx="959">
                  <c:v>38856</c:v>
                </c:pt>
                <c:pt idx="960">
                  <c:v>38863</c:v>
                </c:pt>
                <c:pt idx="961">
                  <c:v>38870</c:v>
                </c:pt>
                <c:pt idx="962">
                  <c:v>38877</c:v>
                </c:pt>
                <c:pt idx="963">
                  <c:v>38884</c:v>
                </c:pt>
                <c:pt idx="964">
                  <c:v>38891</c:v>
                </c:pt>
                <c:pt idx="965">
                  <c:v>38898</c:v>
                </c:pt>
                <c:pt idx="966">
                  <c:v>38905</c:v>
                </c:pt>
                <c:pt idx="967">
                  <c:v>38912</c:v>
                </c:pt>
                <c:pt idx="968">
                  <c:v>38919</c:v>
                </c:pt>
                <c:pt idx="969">
                  <c:v>38926</c:v>
                </c:pt>
                <c:pt idx="970">
                  <c:v>38933</c:v>
                </c:pt>
                <c:pt idx="971">
                  <c:v>38940</c:v>
                </c:pt>
                <c:pt idx="972">
                  <c:v>38947</c:v>
                </c:pt>
                <c:pt idx="973">
                  <c:v>38954</c:v>
                </c:pt>
                <c:pt idx="974">
                  <c:v>38961</c:v>
                </c:pt>
                <c:pt idx="975">
                  <c:v>38968</c:v>
                </c:pt>
                <c:pt idx="976">
                  <c:v>38975</c:v>
                </c:pt>
                <c:pt idx="977">
                  <c:v>38982</c:v>
                </c:pt>
                <c:pt idx="978">
                  <c:v>38989</c:v>
                </c:pt>
                <c:pt idx="979">
                  <c:v>38996</c:v>
                </c:pt>
                <c:pt idx="980">
                  <c:v>39003</c:v>
                </c:pt>
                <c:pt idx="981">
                  <c:v>39010</c:v>
                </c:pt>
                <c:pt idx="982">
                  <c:v>39017</c:v>
                </c:pt>
                <c:pt idx="983">
                  <c:v>39024</c:v>
                </c:pt>
                <c:pt idx="984">
                  <c:v>39031</c:v>
                </c:pt>
                <c:pt idx="985">
                  <c:v>39038</c:v>
                </c:pt>
                <c:pt idx="986">
                  <c:v>39045</c:v>
                </c:pt>
                <c:pt idx="987">
                  <c:v>39052</c:v>
                </c:pt>
                <c:pt idx="988">
                  <c:v>39059</c:v>
                </c:pt>
                <c:pt idx="989">
                  <c:v>39066</c:v>
                </c:pt>
                <c:pt idx="990">
                  <c:v>39073</c:v>
                </c:pt>
                <c:pt idx="991">
                  <c:v>39080</c:v>
                </c:pt>
                <c:pt idx="992">
                  <c:v>39087</c:v>
                </c:pt>
                <c:pt idx="993">
                  <c:v>39094</c:v>
                </c:pt>
                <c:pt idx="994">
                  <c:v>39101</c:v>
                </c:pt>
                <c:pt idx="995">
                  <c:v>39108</c:v>
                </c:pt>
                <c:pt idx="996">
                  <c:v>39115</c:v>
                </c:pt>
                <c:pt idx="997">
                  <c:v>39122</c:v>
                </c:pt>
                <c:pt idx="998">
                  <c:v>39129</c:v>
                </c:pt>
                <c:pt idx="999">
                  <c:v>39136</c:v>
                </c:pt>
                <c:pt idx="1000">
                  <c:v>39143</c:v>
                </c:pt>
                <c:pt idx="1001">
                  <c:v>39150</c:v>
                </c:pt>
                <c:pt idx="1002">
                  <c:v>39157</c:v>
                </c:pt>
                <c:pt idx="1003">
                  <c:v>39164</c:v>
                </c:pt>
                <c:pt idx="1004">
                  <c:v>39171</c:v>
                </c:pt>
                <c:pt idx="1005">
                  <c:v>39178</c:v>
                </c:pt>
                <c:pt idx="1006">
                  <c:v>39185</c:v>
                </c:pt>
                <c:pt idx="1007">
                  <c:v>39192</c:v>
                </c:pt>
                <c:pt idx="1008">
                  <c:v>39199</c:v>
                </c:pt>
                <c:pt idx="1009">
                  <c:v>39206</c:v>
                </c:pt>
                <c:pt idx="1010">
                  <c:v>39213</c:v>
                </c:pt>
                <c:pt idx="1011">
                  <c:v>39220</c:v>
                </c:pt>
                <c:pt idx="1012">
                  <c:v>39227</c:v>
                </c:pt>
                <c:pt idx="1013">
                  <c:v>39234</c:v>
                </c:pt>
                <c:pt idx="1014">
                  <c:v>39241</c:v>
                </c:pt>
                <c:pt idx="1015">
                  <c:v>39248</c:v>
                </c:pt>
                <c:pt idx="1016">
                  <c:v>39255</c:v>
                </c:pt>
                <c:pt idx="1017">
                  <c:v>39262</c:v>
                </c:pt>
                <c:pt idx="1018">
                  <c:v>39269</c:v>
                </c:pt>
                <c:pt idx="1019">
                  <c:v>39276</c:v>
                </c:pt>
                <c:pt idx="1020">
                  <c:v>39283</c:v>
                </c:pt>
                <c:pt idx="1021">
                  <c:v>39290</c:v>
                </c:pt>
                <c:pt idx="1022">
                  <c:v>39297</c:v>
                </c:pt>
                <c:pt idx="1023">
                  <c:v>39304</c:v>
                </c:pt>
                <c:pt idx="1024">
                  <c:v>39311</c:v>
                </c:pt>
                <c:pt idx="1025">
                  <c:v>39318</c:v>
                </c:pt>
                <c:pt idx="1026">
                  <c:v>39325</c:v>
                </c:pt>
                <c:pt idx="1027">
                  <c:v>39332</c:v>
                </c:pt>
                <c:pt idx="1028">
                  <c:v>39339</c:v>
                </c:pt>
                <c:pt idx="1029">
                  <c:v>39346</c:v>
                </c:pt>
                <c:pt idx="1030">
                  <c:v>39353</c:v>
                </c:pt>
                <c:pt idx="1031">
                  <c:v>39360</c:v>
                </c:pt>
                <c:pt idx="1032">
                  <c:v>39367</c:v>
                </c:pt>
                <c:pt idx="1033">
                  <c:v>39374</c:v>
                </c:pt>
                <c:pt idx="1034">
                  <c:v>39381</c:v>
                </c:pt>
                <c:pt idx="1035">
                  <c:v>39388</c:v>
                </c:pt>
                <c:pt idx="1036">
                  <c:v>39395</c:v>
                </c:pt>
                <c:pt idx="1037">
                  <c:v>39402</c:v>
                </c:pt>
                <c:pt idx="1038">
                  <c:v>39409</c:v>
                </c:pt>
                <c:pt idx="1039">
                  <c:v>39416</c:v>
                </c:pt>
                <c:pt idx="1040">
                  <c:v>39423</c:v>
                </c:pt>
                <c:pt idx="1041">
                  <c:v>39430</c:v>
                </c:pt>
                <c:pt idx="1042">
                  <c:v>39437</c:v>
                </c:pt>
                <c:pt idx="1043">
                  <c:v>39444</c:v>
                </c:pt>
                <c:pt idx="1044">
                  <c:v>39451</c:v>
                </c:pt>
                <c:pt idx="1045">
                  <c:v>39458</c:v>
                </c:pt>
                <c:pt idx="1046">
                  <c:v>39465</c:v>
                </c:pt>
                <c:pt idx="1047">
                  <c:v>39472</c:v>
                </c:pt>
                <c:pt idx="1048">
                  <c:v>39479</c:v>
                </c:pt>
                <c:pt idx="1049">
                  <c:v>39486</c:v>
                </c:pt>
                <c:pt idx="1050">
                  <c:v>39493</c:v>
                </c:pt>
                <c:pt idx="1051">
                  <c:v>39500</c:v>
                </c:pt>
                <c:pt idx="1052">
                  <c:v>39507</c:v>
                </c:pt>
                <c:pt idx="1053">
                  <c:v>39514</c:v>
                </c:pt>
                <c:pt idx="1054">
                  <c:v>39521</c:v>
                </c:pt>
                <c:pt idx="1055">
                  <c:v>39528</c:v>
                </c:pt>
                <c:pt idx="1056">
                  <c:v>39535</c:v>
                </c:pt>
                <c:pt idx="1057">
                  <c:v>39542</c:v>
                </c:pt>
                <c:pt idx="1058">
                  <c:v>39549</c:v>
                </c:pt>
                <c:pt idx="1059">
                  <c:v>39556</c:v>
                </c:pt>
                <c:pt idx="1060">
                  <c:v>39563</c:v>
                </c:pt>
                <c:pt idx="1061">
                  <c:v>39570</c:v>
                </c:pt>
                <c:pt idx="1062">
                  <c:v>39577</c:v>
                </c:pt>
                <c:pt idx="1063">
                  <c:v>39584</c:v>
                </c:pt>
                <c:pt idx="1064">
                  <c:v>39591</c:v>
                </c:pt>
                <c:pt idx="1065">
                  <c:v>39598</c:v>
                </c:pt>
                <c:pt idx="1066">
                  <c:v>39605</c:v>
                </c:pt>
                <c:pt idx="1067">
                  <c:v>39612</c:v>
                </c:pt>
                <c:pt idx="1068">
                  <c:v>39619</c:v>
                </c:pt>
                <c:pt idx="1069">
                  <c:v>39626</c:v>
                </c:pt>
                <c:pt idx="1070">
                  <c:v>39633</c:v>
                </c:pt>
                <c:pt idx="1071">
                  <c:v>39640</c:v>
                </c:pt>
                <c:pt idx="1072">
                  <c:v>39647</c:v>
                </c:pt>
                <c:pt idx="1073">
                  <c:v>39654</c:v>
                </c:pt>
                <c:pt idx="1074">
                  <c:v>39661</c:v>
                </c:pt>
                <c:pt idx="1075">
                  <c:v>39668</c:v>
                </c:pt>
                <c:pt idx="1076">
                  <c:v>39675</c:v>
                </c:pt>
                <c:pt idx="1077">
                  <c:v>39682</c:v>
                </c:pt>
                <c:pt idx="1078">
                  <c:v>39689</c:v>
                </c:pt>
                <c:pt idx="1079">
                  <c:v>39696</c:v>
                </c:pt>
                <c:pt idx="1080">
                  <c:v>39703</c:v>
                </c:pt>
                <c:pt idx="1081">
                  <c:v>39710</c:v>
                </c:pt>
                <c:pt idx="1082">
                  <c:v>39717</c:v>
                </c:pt>
                <c:pt idx="1083">
                  <c:v>39724</c:v>
                </c:pt>
                <c:pt idx="1084">
                  <c:v>39731</c:v>
                </c:pt>
                <c:pt idx="1085">
                  <c:v>39738</c:v>
                </c:pt>
                <c:pt idx="1086">
                  <c:v>39745</c:v>
                </c:pt>
                <c:pt idx="1087">
                  <c:v>39752</c:v>
                </c:pt>
                <c:pt idx="1088">
                  <c:v>39759</c:v>
                </c:pt>
                <c:pt idx="1089">
                  <c:v>39766</c:v>
                </c:pt>
                <c:pt idx="1090">
                  <c:v>39773</c:v>
                </c:pt>
                <c:pt idx="1091">
                  <c:v>39780</c:v>
                </c:pt>
                <c:pt idx="1092">
                  <c:v>39787</c:v>
                </c:pt>
                <c:pt idx="1093">
                  <c:v>39794</c:v>
                </c:pt>
                <c:pt idx="1094">
                  <c:v>39801</c:v>
                </c:pt>
                <c:pt idx="1095">
                  <c:v>39808</c:v>
                </c:pt>
                <c:pt idx="1096">
                  <c:v>39815</c:v>
                </c:pt>
                <c:pt idx="1097">
                  <c:v>39822</c:v>
                </c:pt>
                <c:pt idx="1098">
                  <c:v>39829</c:v>
                </c:pt>
                <c:pt idx="1099">
                  <c:v>39836</c:v>
                </c:pt>
                <c:pt idx="1100">
                  <c:v>39843</c:v>
                </c:pt>
                <c:pt idx="1101">
                  <c:v>39850</c:v>
                </c:pt>
                <c:pt idx="1102">
                  <c:v>39857</c:v>
                </c:pt>
                <c:pt idx="1103">
                  <c:v>39864</c:v>
                </c:pt>
                <c:pt idx="1104">
                  <c:v>39871</c:v>
                </c:pt>
                <c:pt idx="1105">
                  <c:v>39878</c:v>
                </c:pt>
                <c:pt idx="1106">
                  <c:v>39885</c:v>
                </c:pt>
                <c:pt idx="1107">
                  <c:v>39892</c:v>
                </c:pt>
                <c:pt idx="1108">
                  <c:v>39899</c:v>
                </c:pt>
                <c:pt idx="1109">
                  <c:v>39906</c:v>
                </c:pt>
                <c:pt idx="1110">
                  <c:v>39913</c:v>
                </c:pt>
                <c:pt idx="1111">
                  <c:v>39920</c:v>
                </c:pt>
                <c:pt idx="1112">
                  <c:v>39927</c:v>
                </c:pt>
                <c:pt idx="1113">
                  <c:v>39934</c:v>
                </c:pt>
                <c:pt idx="1114">
                  <c:v>39941</c:v>
                </c:pt>
                <c:pt idx="1115">
                  <c:v>39948</c:v>
                </c:pt>
                <c:pt idx="1116">
                  <c:v>39955</c:v>
                </c:pt>
                <c:pt idx="1117">
                  <c:v>39962</c:v>
                </c:pt>
                <c:pt idx="1118">
                  <c:v>39969</c:v>
                </c:pt>
                <c:pt idx="1119">
                  <c:v>39976</c:v>
                </c:pt>
                <c:pt idx="1120">
                  <c:v>39983</c:v>
                </c:pt>
                <c:pt idx="1121">
                  <c:v>39990</c:v>
                </c:pt>
                <c:pt idx="1122">
                  <c:v>39997</c:v>
                </c:pt>
                <c:pt idx="1123">
                  <c:v>40004</c:v>
                </c:pt>
                <c:pt idx="1124">
                  <c:v>40011</c:v>
                </c:pt>
                <c:pt idx="1125">
                  <c:v>40018</c:v>
                </c:pt>
                <c:pt idx="1126">
                  <c:v>40025</c:v>
                </c:pt>
                <c:pt idx="1127">
                  <c:v>40032</c:v>
                </c:pt>
                <c:pt idx="1128">
                  <c:v>40039</c:v>
                </c:pt>
                <c:pt idx="1129">
                  <c:v>40046</c:v>
                </c:pt>
                <c:pt idx="1130">
                  <c:v>40053</c:v>
                </c:pt>
                <c:pt idx="1131">
                  <c:v>40060</c:v>
                </c:pt>
                <c:pt idx="1132">
                  <c:v>40067</c:v>
                </c:pt>
                <c:pt idx="1133">
                  <c:v>40074</c:v>
                </c:pt>
                <c:pt idx="1134">
                  <c:v>40081</c:v>
                </c:pt>
                <c:pt idx="1135">
                  <c:v>40088</c:v>
                </c:pt>
                <c:pt idx="1136">
                  <c:v>40095</c:v>
                </c:pt>
                <c:pt idx="1137">
                  <c:v>40102</c:v>
                </c:pt>
                <c:pt idx="1138">
                  <c:v>40109</c:v>
                </c:pt>
                <c:pt idx="1139">
                  <c:v>40116</c:v>
                </c:pt>
                <c:pt idx="1140">
                  <c:v>40123</c:v>
                </c:pt>
                <c:pt idx="1141">
                  <c:v>40130</c:v>
                </c:pt>
                <c:pt idx="1142">
                  <c:v>40137</c:v>
                </c:pt>
                <c:pt idx="1143">
                  <c:v>40144</c:v>
                </c:pt>
                <c:pt idx="1144">
                  <c:v>40151</c:v>
                </c:pt>
                <c:pt idx="1145">
                  <c:v>40158</c:v>
                </c:pt>
                <c:pt idx="1146">
                  <c:v>40165</c:v>
                </c:pt>
                <c:pt idx="1147">
                  <c:v>40172</c:v>
                </c:pt>
                <c:pt idx="1148">
                  <c:v>40179</c:v>
                </c:pt>
                <c:pt idx="1149">
                  <c:v>40186</c:v>
                </c:pt>
                <c:pt idx="1150">
                  <c:v>40193</c:v>
                </c:pt>
                <c:pt idx="1151">
                  <c:v>40200</c:v>
                </c:pt>
                <c:pt idx="1152">
                  <c:v>40207</c:v>
                </c:pt>
                <c:pt idx="1153">
                  <c:v>40214</c:v>
                </c:pt>
                <c:pt idx="1154">
                  <c:v>40221</c:v>
                </c:pt>
                <c:pt idx="1155">
                  <c:v>40228</c:v>
                </c:pt>
                <c:pt idx="1156">
                  <c:v>40235</c:v>
                </c:pt>
                <c:pt idx="1157">
                  <c:v>40242</c:v>
                </c:pt>
                <c:pt idx="1158">
                  <c:v>40249</c:v>
                </c:pt>
                <c:pt idx="1159">
                  <c:v>40256</c:v>
                </c:pt>
                <c:pt idx="1160">
                  <c:v>40263</c:v>
                </c:pt>
                <c:pt idx="1161">
                  <c:v>40270</c:v>
                </c:pt>
                <c:pt idx="1162">
                  <c:v>40277</c:v>
                </c:pt>
                <c:pt idx="1163">
                  <c:v>40284</c:v>
                </c:pt>
                <c:pt idx="1164">
                  <c:v>40291</c:v>
                </c:pt>
                <c:pt idx="1165">
                  <c:v>40298</c:v>
                </c:pt>
                <c:pt idx="1166">
                  <c:v>40305</c:v>
                </c:pt>
                <c:pt idx="1167">
                  <c:v>40312</c:v>
                </c:pt>
                <c:pt idx="1168">
                  <c:v>40319</c:v>
                </c:pt>
                <c:pt idx="1169">
                  <c:v>40326</c:v>
                </c:pt>
                <c:pt idx="1170">
                  <c:v>40333</c:v>
                </c:pt>
                <c:pt idx="1171">
                  <c:v>40340</c:v>
                </c:pt>
                <c:pt idx="1172">
                  <c:v>40347</c:v>
                </c:pt>
                <c:pt idx="1173">
                  <c:v>40354</c:v>
                </c:pt>
                <c:pt idx="1174">
                  <c:v>40361</c:v>
                </c:pt>
                <c:pt idx="1175">
                  <c:v>40368</c:v>
                </c:pt>
                <c:pt idx="1176">
                  <c:v>40375</c:v>
                </c:pt>
                <c:pt idx="1177">
                  <c:v>40382</c:v>
                </c:pt>
                <c:pt idx="1178">
                  <c:v>40389</c:v>
                </c:pt>
                <c:pt idx="1179">
                  <c:v>40396</c:v>
                </c:pt>
                <c:pt idx="1180">
                  <c:v>40403</c:v>
                </c:pt>
                <c:pt idx="1181">
                  <c:v>40410</c:v>
                </c:pt>
                <c:pt idx="1182">
                  <c:v>40417</c:v>
                </c:pt>
                <c:pt idx="1183">
                  <c:v>40424</c:v>
                </c:pt>
                <c:pt idx="1184">
                  <c:v>40431</c:v>
                </c:pt>
                <c:pt idx="1185">
                  <c:v>40438</c:v>
                </c:pt>
                <c:pt idx="1186">
                  <c:v>40445</c:v>
                </c:pt>
                <c:pt idx="1187">
                  <c:v>40452</c:v>
                </c:pt>
                <c:pt idx="1188">
                  <c:v>40459</c:v>
                </c:pt>
                <c:pt idx="1189">
                  <c:v>40466</c:v>
                </c:pt>
                <c:pt idx="1190">
                  <c:v>40473</c:v>
                </c:pt>
                <c:pt idx="1191">
                  <c:v>40480</c:v>
                </c:pt>
                <c:pt idx="1192">
                  <c:v>40487</c:v>
                </c:pt>
                <c:pt idx="1193">
                  <c:v>40494</c:v>
                </c:pt>
                <c:pt idx="1194">
                  <c:v>40501</c:v>
                </c:pt>
                <c:pt idx="1195">
                  <c:v>40508</c:v>
                </c:pt>
                <c:pt idx="1196">
                  <c:v>40515</c:v>
                </c:pt>
                <c:pt idx="1197">
                  <c:v>40522</c:v>
                </c:pt>
                <c:pt idx="1198">
                  <c:v>40529</c:v>
                </c:pt>
                <c:pt idx="1199">
                  <c:v>40536</c:v>
                </c:pt>
                <c:pt idx="1200">
                  <c:v>40543</c:v>
                </c:pt>
                <c:pt idx="1201">
                  <c:v>40550</c:v>
                </c:pt>
                <c:pt idx="1202">
                  <c:v>40557</c:v>
                </c:pt>
                <c:pt idx="1203">
                  <c:v>40564</c:v>
                </c:pt>
                <c:pt idx="1204">
                  <c:v>40571</c:v>
                </c:pt>
                <c:pt idx="1205">
                  <c:v>40578</c:v>
                </c:pt>
                <c:pt idx="1206">
                  <c:v>40585</c:v>
                </c:pt>
                <c:pt idx="1207">
                  <c:v>40592</c:v>
                </c:pt>
                <c:pt idx="1208">
                  <c:v>40599</c:v>
                </c:pt>
                <c:pt idx="1209">
                  <c:v>40606</c:v>
                </c:pt>
                <c:pt idx="1210">
                  <c:v>40613</c:v>
                </c:pt>
                <c:pt idx="1211">
                  <c:v>40620</c:v>
                </c:pt>
                <c:pt idx="1212">
                  <c:v>40627</c:v>
                </c:pt>
                <c:pt idx="1213">
                  <c:v>40634</c:v>
                </c:pt>
                <c:pt idx="1214">
                  <c:v>40641</c:v>
                </c:pt>
                <c:pt idx="1215">
                  <c:v>40648</c:v>
                </c:pt>
                <c:pt idx="1216">
                  <c:v>40655</c:v>
                </c:pt>
                <c:pt idx="1217">
                  <c:v>40662</c:v>
                </c:pt>
                <c:pt idx="1218">
                  <c:v>40669</c:v>
                </c:pt>
                <c:pt idx="1219">
                  <c:v>40676</c:v>
                </c:pt>
                <c:pt idx="1220">
                  <c:v>40683</c:v>
                </c:pt>
                <c:pt idx="1221">
                  <c:v>40690</c:v>
                </c:pt>
                <c:pt idx="1222">
                  <c:v>40697</c:v>
                </c:pt>
                <c:pt idx="1223">
                  <c:v>40704</c:v>
                </c:pt>
                <c:pt idx="1224">
                  <c:v>40711</c:v>
                </c:pt>
                <c:pt idx="1225">
                  <c:v>40718</c:v>
                </c:pt>
                <c:pt idx="1226">
                  <c:v>40725</c:v>
                </c:pt>
                <c:pt idx="1227">
                  <c:v>40732</c:v>
                </c:pt>
                <c:pt idx="1228">
                  <c:v>40739</c:v>
                </c:pt>
                <c:pt idx="1229">
                  <c:v>40746</c:v>
                </c:pt>
                <c:pt idx="1230">
                  <c:v>40753</c:v>
                </c:pt>
                <c:pt idx="1231">
                  <c:v>40760</c:v>
                </c:pt>
                <c:pt idx="1232">
                  <c:v>40767</c:v>
                </c:pt>
                <c:pt idx="1233">
                  <c:v>40774</c:v>
                </c:pt>
                <c:pt idx="1234">
                  <c:v>40781</c:v>
                </c:pt>
                <c:pt idx="1235">
                  <c:v>40788</c:v>
                </c:pt>
                <c:pt idx="1236">
                  <c:v>40795</c:v>
                </c:pt>
                <c:pt idx="1237">
                  <c:v>40802</c:v>
                </c:pt>
                <c:pt idx="1238">
                  <c:v>40809</c:v>
                </c:pt>
                <c:pt idx="1239">
                  <c:v>40816</c:v>
                </c:pt>
                <c:pt idx="1240">
                  <c:v>40823</c:v>
                </c:pt>
                <c:pt idx="1241">
                  <c:v>40830</c:v>
                </c:pt>
                <c:pt idx="1242">
                  <c:v>40837</c:v>
                </c:pt>
                <c:pt idx="1243">
                  <c:v>40844</c:v>
                </c:pt>
                <c:pt idx="1244">
                  <c:v>40851</c:v>
                </c:pt>
                <c:pt idx="1245">
                  <c:v>40858</c:v>
                </c:pt>
                <c:pt idx="1246">
                  <c:v>40865</c:v>
                </c:pt>
                <c:pt idx="1247">
                  <c:v>40872</c:v>
                </c:pt>
                <c:pt idx="1248">
                  <c:v>40879</c:v>
                </c:pt>
                <c:pt idx="1249">
                  <c:v>40886</c:v>
                </c:pt>
                <c:pt idx="1250">
                  <c:v>40893</c:v>
                </c:pt>
                <c:pt idx="1251">
                  <c:v>40900</c:v>
                </c:pt>
                <c:pt idx="1252">
                  <c:v>40907</c:v>
                </c:pt>
                <c:pt idx="1253">
                  <c:v>40914</c:v>
                </c:pt>
                <c:pt idx="1254">
                  <c:v>40921</c:v>
                </c:pt>
                <c:pt idx="1255">
                  <c:v>40928</c:v>
                </c:pt>
                <c:pt idx="1256">
                  <c:v>40935</c:v>
                </c:pt>
                <c:pt idx="1257">
                  <c:v>40942</c:v>
                </c:pt>
                <c:pt idx="1258">
                  <c:v>40949</c:v>
                </c:pt>
                <c:pt idx="1259">
                  <c:v>40956</c:v>
                </c:pt>
                <c:pt idx="1260">
                  <c:v>40963</c:v>
                </c:pt>
                <c:pt idx="1261">
                  <c:v>40970</c:v>
                </c:pt>
                <c:pt idx="1262">
                  <c:v>40977</c:v>
                </c:pt>
                <c:pt idx="1263">
                  <c:v>40984</c:v>
                </c:pt>
                <c:pt idx="1264">
                  <c:v>40991</c:v>
                </c:pt>
                <c:pt idx="1265">
                  <c:v>40998</c:v>
                </c:pt>
                <c:pt idx="1266">
                  <c:v>41005</c:v>
                </c:pt>
                <c:pt idx="1267">
                  <c:v>41012</c:v>
                </c:pt>
                <c:pt idx="1268">
                  <c:v>41019</c:v>
                </c:pt>
                <c:pt idx="1269">
                  <c:v>41026</c:v>
                </c:pt>
                <c:pt idx="1270">
                  <c:v>41033</c:v>
                </c:pt>
                <c:pt idx="1271">
                  <c:v>41040</c:v>
                </c:pt>
                <c:pt idx="1272">
                  <c:v>41047</c:v>
                </c:pt>
                <c:pt idx="1273">
                  <c:v>41054</c:v>
                </c:pt>
                <c:pt idx="1274">
                  <c:v>41061</c:v>
                </c:pt>
                <c:pt idx="1275">
                  <c:v>41068</c:v>
                </c:pt>
                <c:pt idx="1276">
                  <c:v>41075</c:v>
                </c:pt>
                <c:pt idx="1277">
                  <c:v>41082</c:v>
                </c:pt>
                <c:pt idx="1278">
                  <c:v>41089</c:v>
                </c:pt>
                <c:pt idx="1279">
                  <c:v>41096</c:v>
                </c:pt>
                <c:pt idx="1280">
                  <c:v>41103</c:v>
                </c:pt>
                <c:pt idx="1281">
                  <c:v>41110</c:v>
                </c:pt>
                <c:pt idx="1282">
                  <c:v>41117</c:v>
                </c:pt>
                <c:pt idx="1283">
                  <c:v>41124</c:v>
                </c:pt>
                <c:pt idx="1284">
                  <c:v>41131</c:v>
                </c:pt>
                <c:pt idx="1285">
                  <c:v>41138</c:v>
                </c:pt>
                <c:pt idx="1286">
                  <c:v>41145</c:v>
                </c:pt>
                <c:pt idx="1287">
                  <c:v>41152</c:v>
                </c:pt>
                <c:pt idx="1288">
                  <c:v>41159</c:v>
                </c:pt>
                <c:pt idx="1289">
                  <c:v>41166</c:v>
                </c:pt>
                <c:pt idx="1290">
                  <c:v>41173</c:v>
                </c:pt>
                <c:pt idx="1291">
                  <c:v>41180</c:v>
                </c:pt>
                <c:pt idx="1292">
                  <c:v>41187</c:v>
                </c:pt>
                <c:pt idx="1293">
                  <c:v>41194</c:v>
                </c:pt>
                <c:pt idx="1294">
                  <c:v>41201</c:v>
                </c:pt>
                <c:pt idx="1295">
                  <c:v>41208</c:v>
                </c:pt>
                <c:pt idx="1296">
                  <c:v>41215</c:v>
                </c:pt>
                <c:pt idx="1297">
                  <c:v>41222</c:v>
                </c:pt>
                <c:pt idx="1298">
                  <c:v>41229</c:v>
                </c:pt>
                <c:pt idx="1299">
                  <c:v>41236</c:v>
                </c:pt>
                <c:pt idx="1300">
                  <c:v>41243</c:v>
                </c:pt>
                <c:pt idx="1301">
                  <c:v>41250</c:v>
                </c:pt>
                <c:pt idx="1302">
                  <c:v>41257</c:v>
                </c:pt>
                <c:pt idx="1303">
                  <c:v>41264</c:v>
                </c:pt>
                <c:pt idx="1304">
                  <c:v>41271</c:v>
                </c:pt>
                <c:pt idx="1305">
                  <c:v>41278</c:v>
                </c:pt>
                <c:pt idx="1306">
                  <c:v>41285</c:v>
                </c:pt>
                <c:pt idx="1307">
                  <c:v>41292</c:v>
                </c:pt>
                <c:pt idx="1308">
                  <c:v>41299</c:v>
                </c:pt>
                <c:pt idx="1309">
                  <c:v>41306</c:v>
                </c:pt>
                <c:pt idx="1310">
                  <c:v>41313</c:v>
                </c:pt>
                <c:pt idx="1311">
                  <c:v>41320</c:v>
                </c:pt>
                <c:pt idx="1312">
                  <c:v>41327</c:v>
                </c:pt>
                <c:pt idx="1313">
                  <c:v>41334</c:v>
                </c:pt>
                <c:pt idx="1314">
                  <c:v>41341</c:v>
                </c:pt>
                <c:pt idx="1315">
                  <c:v>41348</c:v>
                </c:pt>
                <c:pt idx="1316">
                  <c:v>41355</c:v>
                </c:pt>
                <c:pt idx="1317">
                  <c:v>41362</c:v>
                </c:pt>
                <c:pt idx="1318">
                  <c:v>41369</c:v>
                </c:pt>
                <c:pt idx="1319">
                  <c:v>41376</c:v>
                </c:pt>
                <c:pt idx="1320">
                  <c:v>41383</c:v>
                </c:pt>
                <c:pt idx="1321">
                  <c:v>41390</c:v>
                </c:pt>
                <c:pt idx="1322">
                  <c:v>41397</c:v>
                </c:pt>
                <c:pt idx="1323">
                  <c:v>41404</c:v>
                </c:pt>
                <c:pt idx="1324">
                  <c:v>41411</c:v>
                </c:pt>
                <c:pt idx="1325">
                  <c:v>41418</c:v>
                </c:pt>
                <c:pt idx="1326">
                  <c:v>41425</c:v>
                </c:pt>
                <c:pt idx="1327">
                  <c:v>41432</c:v>
                </c:pt>
                <c:pt idx="1328">
                  <c:v>41439</c:v>
                </c:pt>
                <c:pt idx="1329">
                  <c:v>41446</c:v>
                </c:pt>
                <c:pt idx="1330">
                  <c:v>41453</c:v>
                </c:pt>
                <c:pt idx="1331">
                  <c:v>41460</c:v>
                </c:pt>
                <c:pt idx="1332">
                  <c:v>41467</c:v>
                </c:pt>
                <c:pt idx="1333">
                  <c:v>41474</c:v>
                </c:pt>
                <c:pt idx="1334">
                  <c:v>41481</c:v>
                </c:pt>
                <c:pt idx="1335">
                  <c:v>41488</c:v>
                </c:pt>
                <c:pt idx="1336">
                  <c:v>41495</c:v>
                </c:pt>
                <c:pt idx="1337">
                  <c:v>41502</c:v>
                </c:pt>
                <c:pt idx="1338">
                  <c:v>41509</c:v>
                </c:pt>
                <c:pt idx="1339">
                  <c:v>41516</c:v>
                </c:pt>
                <c:pt idx="1340">
                  <c:v>41523</c:v>
                </c:pt>
                <c:pt idx="1341">
                  <c:v>41530</c:v>
                </c:pt>
                <c:pt idx="1342">
                  <c:v>41537</c:v>
                </c:pt>
                <c:pt idx="1343">
                  <c:v>41544</c:v>
                </c:pt>
                <c:pt idx="1344">
                  <c:v>41551</c:v>
                </c:pt>
                <c:pt idx="1345">
                  <c:v>41558</c:v>
                </c:pt>
                <c:pt idx="1346">
                  <c:v>41565</c:v>
                </c:pt>
                <c:pt idx="1347">
                  <c:v>41572</c:v>
                </c:pt>
                <c:pt idx="1348">
                  <c:v>41579</c:v>
                </c:pt>
                <c:pt idx="1349">
                  <c:v>41586</c:v>
                </c:pt>
                <c:pt idx="1350">
                  <c:v>41593</c:v>
                </c:pt>
                <c:pt idx="1351">
                  <c:v>41600</c:v>
                </c:pt>
                <c:pt idx="1352">
                  <c:v>41607</c:v>
                </c:pt>
                <c:pt idx="1353">
                  <c:v>41614</c:v>
                </c:pt>
                <c:pt idx="1354">
                  <c:v>41621</c:v>
                </c:pt>
                <c:pt idx="1355">
                  <c:v>41628</c:v>
                </c:pt>
                <c:pt idx="1356">
                  <c:v>41635</c:v>
                </c:pt>
                <c:pt idx="1357">
                  <c:v>41642</c:v>
                </c:pt>
                <c:pt idx="1358">
                  <c:v>41649</c:v>
                </c:pt>
                <c:pt idx="1359">
                  <c:v>41656</c:v>
                </c:pt>
                <c:pt idx="1360">
                  <c:v>41663</c:v>
                </c:pt>
                <c:pt idx="1361">
                  <c:v>41670</c:v>
                </c:pt>
                <c:pt idx="1362">
                  <c:v>41677</c:v>
                </c:pt>
                <c:pt idx="1363">
                  <c:v>41684</c:v>
                </c:pt>
                <c:pt idx="1364">
                  <c:v>41691</c:v>
                </c:pt>
                <c:pt idx="1365">
                  <c:v>41698</c:v>
                </c:pt>
                <c:pt idx="1366">
                  <c:v>41705</c:v>
                </c:pt>
                <c:pt idx="1367">
                  <c:v>41712</c:v>
                </c:pt>
                <c:pt idx="1368">
                  <c:v>41719</c:v>
                </c:pt>
                <c:pt idx="1369">
                  <c:v>41726</c:v>
                </c:pt>
                <c:pt idx="1370">
                  <c:v>41733</c:v>
                </c:pt>
                <c:pt idx="1371">
                  <c:v>41740</c:v>
                </c:pt>
                <c:pt idx="1372">
                  <c:v>41747</c:v>
                </c:pt>
                <c:pt idx="1373">
                  <c:v>41754</c:v>
                </c:pt>
                <c:pt idx="1374">
                  <c:v>41761</c:v>
                </c:pt>
                <c:pt idx="1375">
                  <c:v>41768</c:v>
                </c:pt>
                <c:pt idx="1376">
                  <c:v>41775</c:v>
                </c:pt>
                <c:pt idx="1377">
                  <c:v>41782</c:v>
                </c:pt>
                <c:pt idx="1378">
                  <c:v>41789</c:v>
                </c:pt>
                <c:pt idx="1379">
                  <c:v>41796</c:v>
                </c:pt>
                <c:pt idx="1380">
                  <c:v>41803</c:v>
                </c:pt>
                <c:pt idx="1381">
                  <c:v>41810</c:v>
                </c:pt>
                <c:pt idx="1382">
                  <c:v>41817</c:v>
                </c:pt>
                <c:pt idx="1383">
                  <c:v>41824</c:v>
                </c:pt>
                <c:pt idx="1384">
                  <c:v>41831</c:v>
                </c:pt>
                <c:pt idx="1385">
                  <c:v>41838</c:v>
                </c:pt>
                <c:pt idx="1386">
                  <c:v>41845</c:v>
                </c:pt>
                <c:pt idx="1387">
                  <c:v>41852</c:v>
                </c:pt>
                <c:pt idx="1388">
                  <c:v>41859</c:v>
                </c:pt>
                <c:pt idx="1389">
                  <c:v>41866</c:v>
                </c:pt>
                <c:pt idx="1390">
                  <c:v>41873</c:v>
                </c:pt>
                <c:pt idx="1391">
                  <c:v>41880</c:v>
                </c:pt>
                <c:pt idx="1392">
                  <c:v>41887</c:v>
                </c:pt>
                <c:pt idx="1393">
                  <c:v>41894</c:v>
                </c:pt>
                <c:pt idx="1394">
                  <c:v>41901</c:v>
                </c:pt>
                <c:pt idx="1395">
                  <c:v>41908</c:v>
                </c:pt>
                <c:pt idx="1396">
                  <c:v>41915</c:v>
                </c:pt>
                <c:pt idx="1397">
                  <c:v>41922</c:v>
                </c:pt>
                <c:pt idx="1398">
                  <c:v>41929</c:v>
                </c:pt>
                <c:pt idx="1399">
                  <c:v>41936</c:v>
                </c:pt>
                <c:pt idx="1400">
                  <c:v>41943</c:v>
                </c:pt>
                <c:pt idx="1401">
                  <c:v>41950</c:v>
                </c:pt>
                <c:pt idx="1402">
                  <c:v>41957</c:v>
                </c:pt>
                <c:pt idx="1403">
                  <c:v>41964</c:v>
                </c:pt>
                <c:pt idx="1404">
                  <c:v>41971</c:v>
                </c:pt>
                <c:pt idx="1405">
                  <c:v>41978</c:v>
                </c:pt>
                <c:pt idx="1406">
                  <c:v>41985</c:v>
                </c:pt>
                <c:pt idx="1407">
                  <c:v>41992</c:v>
                </c:pt>
                <c:pt idx="1408">
                  <c:v>41999</c:v>
                </c:pt>
                <c:pt idx="1409">
                  <c:v>42006</c:v>
                </c:pt>
                <c:pt idx="1410">
                  <c:v>42013</c:v>
                </c:pt>
                <c:pt idx="1411">
                  <c:v>42020</c:v>
                </c:pt>
                <c:pt idx="1412">
                  <c:v>42027</c:v>
                </c:pt>
                <c:pt idx="1413">
                  <c:v>42034</c:v>
                </c:pt>
                <c:pt idx="1414">
                  <c:v>42041</c:v>
                </c:pt>
                <c:pt idx="1415">
                  <c:v>42048</c:v>
                </c:pt>
                <c:pt idx="1416">
                  <c:v>42055</c:v>
                </c:pt>
                <c:pt idx="1417">
                  <c:v>42062</c:v>
                </c:pt>
                <c:pt idx="1418">
                  <c:v>42069</c:v>
                </c:pt>
                <c:pt idx="1419">
                  <c:v>42076</c:v>
                </c:pt>
                <c:pt idx="1420">
                  <c:v>42083</c:v>
                </c:pt>
                <c:pt idx="1421">
                  <c:v>42090</c:v>
                </c:pt>
                <c:pt idx="1422">
                  <c:v>42097</c:v>
                </c:pt>
                <c:pt idx="1423">
                  <c:v>42104</c:v>
                </c:pt>
                <c:pt idx="1424">
                  <c:v>42111</c:v>
                </c:pt>
                <c:pt idx="1425">
                  <c:v>42118</c:v>
                </c:pt>
                <c:pt idx="1426">
                  <c:v>42125</c:v>
                </c:pt>
                <c:pt idx="1427">
                  <c:v>42132</c:v>
                </c:pt>
                <c:pt idx="1428">
                  <c:v>42139</c:v>
                </c:pt>
                <c:pt idx="1429">
                  <c:v>42146</c:v>
                </c:pt>
                <c:pt idx="1430">
                  <c:v>42153</c:v>
                </c:pt>
                <c:pt idx="1431">
                  <c:v>42160</c:v>
                </c:pt>
                <c:pt idx="1432">
                  <c:v>42167</c:v>
                </c:pt>
                <c:pt idx="1433">
                  <c:v>42174</c:v>
                </c:pt>
                <c:pt idx="1434">
                  <c:v>42181</c:v>
                </c:pt>
                <c:pt idx="1435">
                  <c:v>42188</c:v>
                </c:pt>
                <c:pt idx="1436">
                  <c:v>42195</c:v>
                </c:pt>
                <c:pt idx="1437">
                  <c:v>42202</c:v>
                </c:pt>
                <c:pt idx="1438">
                  <c:v>42209</c:v>
                </c:pt>
                <c:pt idx="1439">
                  <c:v>42216</c:v>
                </c:pt>
                <c:pt idx="1440">
                  <c:v>42223</c:v>
                </c:pt>
                <c:pt idx="1441">
                  <c:v>42230</c:v>
                </c:pt>
                <c:pt idx="1442">
                  <c:v>42237</c:v>
                </c:pt>
                <c:pt idx="1443">
                  <c:v>42244</c:v>
                </c:pt>
                <c:pt idx="1444">
                  <c:v>42251</c:v>
                </c:pt>
                <c:pt idx="1445">
                  <c:v>42258</c:v>
                </c:pt>
                <c:pt idx="1446">
                  <c:v>42265</c:v>
                </c:pt>
                <c:pt idx="1447">
                  <c:v>42272</c:v>
                </c:pt>
                <c:pt idx="1448">
                  <c:v>42279</c:v>
                </c:pt>
                <c:pt idx="1449">
                  <c:v>42286</c:v>
                </c:pt>
                <c:pt idx="1450">
                  <c:v>42293</c:v>
                </c:pt>
                <c:pt idx="1451">
                  <c:v>42300</c:v>
                </c:pt>
                <c:pt idx="1452">
                  <c:v>42307</c:v>
                </c:pt>
                <c:pt idx="1453">
                  <c:v>42314</c:v>
                </c:pt>
                <c:pt idx="1454">
                  <c:v>42321</c:v>
                </c:pt>
                <c:pt idx="1455">
                  <c:v>42328</c:v>
                </c:pt>
                <c:pt idx="1456">
                  <c:v>42335</c:v>
                </c:pt>
                <c:pt idx="1457">
                  <c:v>42342</c:v>
                </c:pt>
                <c:pt idx="1458">
                  <c:v>42349</c:v>
                </c:pt>
                <c:pt idx="1459">
                  <c:v>42356</c:v>
                </c:pt>
                <c:pt idx="1460">
                  <c:v>42363</c:v>
                </c:pt>
                <c:pt idx="1461">
                  <c:v>42370</c:v>
                </c:pt>
                <c:pt idx="1462">
                  <c:v>42377</c:v>
                </c:pt>
                <c:pt idx="1463">
                  <c:v>42384</c:v>
                </c:pt>
                <c:pt idx="1464">
                  <c:v>42391</c:v>
                </c:pt>
                <c:pt idx="1465">
                  <c:v>42398</c:v>
                </c:pt>
                <c:pt idx="1466">
                  <c:v>42405</c:v>
                </c:pt>
                <c:pt idx="1467">
                  <c:v>42412</c:v>
                </c:pt>
                <c:pt idx="1468">
                  <c:v>42419</c:v>
                </c:pt>
                <c:pt idx="1469">
                  <c:v>42426</c:v>
                </c:pt>
                <c:pt idx="1470">
                  <c:v>42433</c:v>
                </c:pt>
                <c:pt idx="1471">
                  <c:v>42440</c:v>
                </c:pt>
                <c:pt idx="1472">
                  <c:v>42447</c:v>
                </c:pt>
                <c:pt idx="1473">
                  <c:v>42454</c:v>
                </c:pt>
                <c:pt idx="1474">
                  <c:v>42461</c:v>
                </c:pt>
                <c:pt idx="1475">
                  <c:v>42468</c:v>
                </c:pt>
                <c:pt idx="1476">
                  <c:v>42475</c:v>
                </c:pt>
                <c:pt idx="1477">
                  <c:v>42482</c:v>
                </c:pt>
                <c:pt idx="1478">
                  <c:v>42489</c:v>
                </c:pt>
                <c:pt idx="1479">
                  <c:v>42496</c:v>
                </c:pt>
                <c:pt idx="1480">
                  <c:v>42503</c:v>
                </c:pt>
                <c:pt idx="1481">
                  <c:v>42510</c:v>
                </c:pt>
                <c:pt idx="1482">
                  <c:v>42517</c:v>
                </c:pt>
                <c:pt idx="1483">
                  <c:v>42524</c:v>
                </c:pt>
                <c:pt idx="1484">
                  <c:v>42531</c:v>
                </c:pt>
                <c:pt idx="1485">
                  <c:v>42538</c:v>
                </c:pt>
                <c:pt idx="1486">
                  <c:v>42545</c:v>
                </c:pt>
                <c:pt idx="1487">
                  <c:v>42552</c:v>
                </c:pt>
                <c:pt idx="1488">
                  <c:v>42559</c:v>
                </c:pt>
                <c:pt idx="1489">
                  <c:v>42566</c:v>
                </c:pt>
                <c:pt idx="1490">
                  <c:v>42573</c:v>
                </c:pt>
                <c:pt idx="1491">
                  <c:v>42580</c:v>
                </c:pt>
                <c:pt idx="1492">
                  <c:v>42587</c:v>
                </c:pt>
                <c:pt idx="1493">
                  <c:v>42594</c:v>
                </c:pt>
                <c:pt idx="1494">
                  <c:v>42601</c:v>
                </c:pt>
                <c:pt idx="1495">
                  <c:v>42608</c:v>
                </c:pt>
                <c:pt idx="1496">
                  <c:v>42615</c:v>
                </c:pt>
                <c:pt idx="1497">
                  <c:v>42622</c:v>
                </c:pt>
                <c:pt idx="1498">
                  <c:v>42629</c:v>
                </c:pt>
                <c:pt idx="1499">
                  <c:v>42636</c:v>
                </c:pt>
                <c:pt idx="1500">
                  <c:v>42643</c:v>
                </c:pt>
                <c:pt idx="1501">
                  <c:v>42650</c:v>
                </c:pt>
                <c:pt idx="1502">
                  <c:v>42657</c:v>
                </c:pt>
                <c:pt idx="1503">
                  <c:v>42664</c:v>
                </c:pt>
                <c:pt idx="1504">
                  <c:v>42671</c:v>
                </c:pt>
                <c:pt idx="1505">
                  <c:v>42678</c:v>
                </c:pt>
                <c:pt idx="1506">
                  <c:v>42685</c:v>
                </c:pt>
                <c:pt idx="1507">
                  <c:v>42692</c:v>
                </c:pt>
                <c:pt idx="1508">
                  <c:v>42699</c:v>
                </c:pt>
                <c:pt idx="1509">
                  <c:v>42706</c:v>
                </c:pt>
                <c:pt idx="1510">
                  <c:v>42713</c:v>
                </c:pt>
                <c:pt idx="1511">
                  <c:v>42720</c:v>
                </c:pt>
                <c:pt idx="1512">
                  <c:v>42727</c:v>
                </c:pt>
                <c:pt idx="1513">
                  <c:v>42734</c:v>
                </c:pt>
                <c:pt idx="1514">
                  <c:v>42741</c:v>
                </c:pt>
                <c:pt idx="1515">
                  <c:v>42748</c:v>
                </c:pt>
                <c:pt idx="1516">
                  <c:v>42755</c:v>
                </c:pt>
                <c:pt idx="1517">
                  <c:v>42762</c:v>
                </c:pt>
                <c:pt idx="1518">
                  <c:v>42769</c:v>
                </c:pt>
                <c:pt idx="1519">
                  <c:v>42776</c:v>
                </c:pt>
                <c:pt idx="1520">
                  <c:v>42783</c:v>
                </c:pt>
                <c:pt idx="1521">
                  <c:v>42790</c:v>
                </c:pt>
                <c:pt idx="1522">
                  <c:v>42797</c:v>
                </c:pt>
                <c:pt idx="1523">
                  <c:v>42804</c:v>
                </c:pt>
                <c:pt idx="1524">
                  <c:v>42811</c:v>
                </c:pt>
                <c:pt idx="1525">
                  <c:v>42818</c:v>
                </c:pt>
                <c:pt idx="1526">
                  <c:v>42825</c:v>
                </c:pt>
                <c:pt idx="1527">
                  <c:v>42832</c:v>
                </c:pt>
                <c:pt idx="1528">
                  <c:v>42839</c:v>
                </c:pt>
                <c:pt idx="1529">
                  <c:v>42846</c:v>
                </c:pt>
                <c:pt idx="1530">
                  <c:v>42853</c:v>
                </c:pt>
                <c:pt idx="1531">
                  <c:v>42860</c:v>
                </c:pt>
                <c:pt idx="1532">
                  <c:v>42867</c:v>
                </c:pt>
                <c:pt idx="1533">
                  <c:v>42874</c:v>
                </c:pt>
                <c:pt idx="1534">
                  <c:v>42881</c:v>
                </c:pt>
                <c:pt idx="1535">
                  <c:v>42888</c:v>
                </c:pt>
                <c:pt idx="1536">
                  <c:v>42895</c:v>
                </c:pt>
                <c:pt idx="1537">
                  <c:v>42902</c:v>
                </c:pt>
                <c:pt idx="1538">
                  <c:v>42909</c:v>
                </c:pt>
                <c:pt idx="1539">
                  <c:v>42916</c:v>
                </c:pt>
                <c:pt idx="1540">
                  <c:v>42923</c:v>
                </c:pt>
                <c:pt idx="1541">
                  <c:v>42930</c:v>
                </c:pt>
                <c:pt idx="1542">
                  <c:v>42937</c:v>
                </c:pt>
                <c:pt idx="1543">
                  <c:v>42944</c:v>
                </c:pt>
                <c:pt idx="1544">
                  <c:v>42951</c:v>
                </c:pt>
              </c:numCache>
            </c:numRef>
          </c:xVal>
          <c:yVal>
            <c:numRef>
              <c:f>'S&amp;P 500'!$B$3:$B$1547</c:f>
              <c:numCache>
                <c:formatCode>_-[$$-409]* #,##0.00_ ;_-[$$-409]* \-#,##0.00\ ;_-[$$-409]* "-"??_ ;_-@_ </c:formatCode>
                <c:ptCount val="1545"/>
                <c:pt idx="0">
                  <c:v>247.10000600000001</c:v>
                </c:pt>
                <c:pt idx="1">
                  <c:v>261.04998799999998</c:v>
                </c:pt>
                <c:pt idx="2">
                  <c:v>246.020004</c:v>
                </c:pt>
                <c:pt idx="3">
                  <c:v>243.13999899999999</c:v>
                </c:pt>
                <c:pt idx="4">
                  <c:v>253.30999800000001</c:v>
                </c:pt>
                <c:pt idx="5">
                  <c:v>252.220001</c:v>
                </c:pt>
                <c:pt idx="6">
                  <c:v>255.949997</c:v>
                </c:pt>
                <c:pt idx="7">
                  <c:v>257.89999399999999</c:v>
                </c:pt>
                <c:pt idx="8">
                  <c:v>261.55999800000001</c:v>
                </c:pt>
                <c:pt idx="9">
                  <c:v>267.86999500000002</c:v>
                </c:pt>
                <c:pt idx="10">
                  <c:v>263.85000600000001</c:v>
                </c:pt>
                <c:pt idx="11">
                  <c:v>271.22000100000002</c:v>
                </c:pt>
                <c:pt idx="12">
                  <c:v>263.33999599999999</c:v>
                </c:pt>
                <c:pt idx="13">
                  <c:v>258.89001500000001</c:v>
                </c:pt>
                <c:pt idx="14">
                  <c:v>266.14999399999999</c:v>
                </c:pt>
                <c:pt idx="15">
                  <c:v>259.73998999999998</c:v>
                </c:pt>
                <c:pt idx="16">
                  <c:v>256.45001200000002</c:v>
                </c:pt>
                <c:pt idx="17">
                  <c:v>262.58999599999999</c:v>
                </c:pt>
                <c:pt idx="18">
                  <c:v>258.79998799999998</c:v>
                </c:pt>
                <c:pt idx="19">
                  <c:v>253.88000500000001</c:v>
                </c:pt>
                <c:pt idx="20">
                  <c:v>252.61000100000001</c:v>
                </c:pt>
                <c:pt idx="21">
                  <c:v>254.61999499999999</c:v>
                </c:pt>
                <c:pt idx="22">
                  <c:v>265.33999599999999</c:v>
                </c:pt>
                <c:pt idx="23">
                  <c:v>270.22000100000002</c:v>
                </c:pt>
                <c:pt idx="24">
                  <c:v>269.790009</c:v>
                </c:pt>
                <c:pt idx="25">
                  <c:v>274.80999800000001</c:v>
                </c:pt>
                <c:pt idx="26">
                  <c:v>273.5</c:v>
                </c:pt>
                <c:pt idx="27">
                  <c:v>271.76001000000002</c:v>
                </c:pt>
                <c:pt idx="28">
                  <c:v>270.23001099999999</c:v>
                </c:pt>
                <c:pt idx="29">
                  <c:v>266.64999399999999</c:v>
                </c:pt>
                <c:pt idx="30">
                  <c:v>266.040009</c:v>
                </c:pt>
                <c:pt idx="31">
                  <c:v>271.70001200000002</c:v>
                </c:pt>
                <c:pt idx="32">
                  <c:v>262.70001200000002</c:v>
                </c:pt>
                <c:pt idx="33">
                  <c:v>261.04998799999998</c:v>
                </c:pt>
                <c:pt idx="34">
                  <c:v>259.17999300000002</c:v>
                </c:pt>
                <c:pt idx="35">
                  <c:v>258.35000600000001</c:v>
                </c:pt>
                <c:pt idx="36">
                  <c:v>265.88000499999998</c:v>
                </c:pt>
                <c:pt idx="37">
                  <c:v>268.13000499999998</c:v>
                </c:pt>
                <c:pt idx="38">
                  <c:v>269.16000400000001</c:v>
                </c:pt>
                <c:pt idx="39">
                  <c:v>272.54998799999998</c:v>
                </c:pt>
                <c:pt idx="40">
                  <c:v>272.38000499999998</c:v>
                </c:pt>
                <c:pt idx="41">
                  <c:v>275.26998900000001</c:v>
                </c:pt>
                <c:pt idx="42">
                  <c:v>282.88000499999998</c:v>
                </c:pt>
                <c:pt idx="43">
                  <c:v>277.290009</c:v>
                </c:pt>
                <c:pt idx="44">
                  <c:v>279.10998499999999</c:v>
                </c:pt>
                <c:pt idx="45">
                  <c:v>273.64999399999999</c:v>
                </c:pt>
                <c:pt idx="46">
                  <c:v>264.60000600000001</c:v>
                </c:pt>
                <c:pt idx="47">
                  <c:v>268.98998999999998</c:v>
                </c:pt>
                <c:pt idx="48">
                  <c:v>272.48998999999998</c:v>
                </c:pt>
                <c:pt idx="49">
                  <c:v>276.57000699999998</c:v>
                </c:pt>
                <c:pt idx="50">
                  <c:v>274.27999899999998</c:v>
                </c:pt>
                <c:pt idx="51">
                  <c:v>276.86999500000002</c:v>
                </c:pt>
                <c:pt idx="52">
                  <c:v>279.39001500000001</c:v>
                </c:pt>
                <c:pt idx="53">
                  <c:v>280.01001000000002</c:v>
                </c:pt>
                <c:pt idx="54">
                  <c:v>283.17001299999998</c:v>
                </c:pt>
                <c:pt idx="55">
                  <c:v>286.89999399999999</c:v>
                </c:pt>
                <c:pt idx="56">
                  <c:v>291.69000199999999</c:v>
                </c:pt>
                <c:pt idx="57">
                  <c:v>296.83999599999999</c:v>
                </c:pt>
                <c:pt idx="58">
                  <c:v>296.05999800000001</c:v>
                </c:pt>
                <c:pt idx="59">
                  <c:v>294.80999800000001</c:v>
                </c:pt>
                <c:pt idx="60">
                  <c:v>292.04998799999998</c:v>
                </c:pt>
                <c:pt idx="61">
                  <c:v>289.94000199999999</c:v>
                </c:pt>
                <c:pt idx="62">
                  <c:v>293.92999300000002</c:v>
                </c:pt>
                <c:pt idx="63">
                  <c:v>299.44000199999999</c:v>
                </c:pt>
                <c:pt idx="64">
                  <c:v>288.98001099999999</c:v>
                </c:pt>
                <c:pt idx="65">
                  <c:v>292.51998900000001</c:v>
                </c:pt>
                <c:pt idx="66">
                  <c:v>295.290009</c:v>
                </c:pt>
                <c:pt idx="67">
                  <c:v>296.39999399999999</c:v>
                </c:pt>
                <c:pt idx="68">
                  <c:v>306.19000199999999</c:v>
                </c:pt>
                <c:pt idx="69">
                  <c:v>309.57998700000002</c:v>
                </c:pt>
                <c:pt idx="70">
                  <c:v>307.76998900000001</c:v>
                </c:pt>
                <c:pt idx="71">
                  <c:v>306.95001200000002</c:v>
                </c:pt>
                <c:pt idx="72">
                  <c:v>317.97000100000002</c:v>
                </c:pt>
                <c:pt idx="73">
                  <c:v>319.17001299999998</c:v>
                </c:pt>
                <c:pt idx="74">
                  <c:v>321.97000100000002</c:v>
                </c:pt>
                <c:pt idx="75">
                  <c:v>326.75</c:v>
                </c:pt>
                <c:pt idx="76">
                  <c:v>319.959991</c:v>
                </c:pt>
                <c:pt idx="77">
                  <c:v>322.32000699999998</c:v>
                </c:pt>
                <c:pt idx="78">
                  <c:v>319.67001299999998</c:v>
                </c:pt>
                <c:pt idx="79">
                  <c:v>321.54998799999998</c:v>
                </c:pt>
                <c:pt idx="80">
                  <c:v>329.959991</c:v>
                </c:pt>
                <c:pt idx="81">
                  <c:v>333.5</c:v>
                </c:pt>
                <c:pt idx="82">
                  <c:v>341.94000199999999</c:v>
                </c:pt>
                <c:pt idx="83">
                  <c:v>344.73998999999998</c:v>
                </c:pt>
                <c:pt idx="84">
                  <c:v>348.27999899999998</c:v>
                </c:pt>
                <c:pt idx="85">
                  <c:v>344.45001200000002</c:v>
                </c:pt>
                <c:pt idx="86">
                  <c:v>351.51998900000001</c:v>
                </c:pt>
                <c:pt idx="87">
                  <c:v>351.45001200000002</c:v>
                </c:pt>
                <c:pt idx="88">
                  <c:v>348.35000600000001</c:v>
                </c:pt>
                <c:pt idx="89">
                  <c:v>343.16000400000001</c:v>
                </c:pt>
                <c:pt idx="90">
                  <c:v>345.70001200000002</c:v>
                </c:pt>
                <c:pt idx="91">
                  <c:v>348.60000600000001</c:v>
                </c:pt>
                <c:pt idx="92">
                  <c:v>356.97000100000002</c:v>
                </c:pt>
                <c:pt idx="93">
                  <c:v>355.39001500000001</c:v>
                </c:pt>
                <c:pt idx="94">
                  <c:v>347.040009</c:v>
                </c:pt>
                <c:pt idx="95">
                  <c:v>337.92999300000002</c:v>
                </c:pt>
                <c:pt idx="96">
                  <c:v>338.48001099999999</c:v>
                </c:pt>
                <c:pt idx="97">
                  <c:v>336.57000699999998</c:v>
                </c:pt>
                <c:pt idx="98">
                  <c:v>340.57998700000002</c:v>
                </c:pt>
                <c:pt idx="99">
                  <c:v>341.92001299999998</c:v>
                </c:pt>
                <c:pt idx="100">
                  <c:v>346.01001000000002</c:v>
                </c:pt>
                <c:pt idx="101">
                  <c:v>347.60000600000001</c:v>
                </c:pt>
                <c:pt idx="102">
                  <c:v>350.97000100000002</c:v>
                </c:pt>
                <c:pt idx="103">
                  <c:v>344.77999899999998</c:v>
                </c:pt>
                <c:pt idx="104">
                  <c:v>350.67999300000002</c:v>
                </c:pt>
                <c:pt idx="105">
                  <c:v>355.67001299999998</c:v>
                </c:pt>
                <c:pt idx="106">
                  <c:v>348.52999899999998</c:v>
                </c:pt>
                <c:pt idx="107">
                  <c:v>338.19000199999999</c:v>
                </c:pt>
                <c:pt idx="108">
                  <c:v>326.08999599999999</c:v>
                </c:pt>
                <c:pt idx="109">
                  <c:v>328.790009</c:v>
                </c:pt>
                <c:pt idx="110">
                  <c:v>333.01998900000001</c:v>
                </c:pt>
                <c:pt idx="111">
                  <c:v>334.89001500000001</c:v>
                </c:pt>
                <c:pt idx="112">
                  <c:v>325.70001200000002</c:v>
                </c:pt>
                <c:pt idx="113">
                  <c:v>332.73998999999998</c:v>
                </c:pt>
                <c:pt idx="114">
                  <c:v>340.11999500000002</c:v>
                </c:pt>
                <c:pt idx="115">
                  <c:v>338.07000699999998</c:v>
                </c:pt>
                <c:pt idx="116">
                  <c:v>335.69000199999999</c:v>
                </c:pt>
                <c:pt idx="117">
                  <c:v>340.790009</c:v>
                </c:pt>
                <c:pt idx="118">
                  <c:v>340.73001099999999</c:v>
                </c:pt>
                <c:pt idx="119">
                  <c:v>344.33999599999999</c:v>
                </c:pt>
                <c:pt idx="120">
                  <c:v>338.08999599999999</c:v>
                </c:pt>
                <c:pt idx="121">
                  <c:v>332.92001299999998</c:v>
                </c:pt>
                <c:pt idx="122">
                  <c:v>335.57998700000002</c:v>
                </c:pt>
                <c:pt idx="123">
                  <c:v>343.82000699999998</c:v>
                </c:pt>
                <c:pt idx="124">
                  <c:v>354.47000100000002</c:v>
                </c:pt>
                <c:pt idx="125">
                  <c:v>358.41000400000001</c:v>
                </c:pt>
                <c:pt idx="126">
                  <c:v>361.26001000000002</c:v>
                </c:pt>
                <c:pt idx="127">
                  <c:v>363.14999399999999</c:v>
                </c:pt>
                <c:pt idx="128">
                  <c:v>362.89001500000001</c:v>
                </c:pt>
                <c:pt idx="129">
                  <c:v>360.51998900000001</c:v>
                </c:pt>
                <c:pt idx="130">
                  <c:v>357.64001500000001</c:v>
                </c:pt>
                <c:pt idx="131">
                  <c:v>355.69000199999999</c:v>
                </c:pt>
                <c:pt idx="132">
                  <c:v>365.45001200000002</c:v>
                </c:pt>
                <c:pt idx="133">
                  <c:v>365.32000699999998</c:v>
                </c:pt>
                <c:pt idx="134">
                  <c:v>355.89999399999999</c:v>
                </c:pt>
                <c:pt idx="135">
                  <c:v>351.48001099999999</c:v>
                </c:pt>
                <c:pt idx="136">
                  <c:v>339.89999399999999</c:v>
                </c:pt>
                <c:pt idx="137">
                  <c:v>332.35998499999999</c:v>
                </c:pt>
                <c:pt idx="138">
                  <c:v>307.05999800000001</c:v>
                </c:pt>
                <c:pt idx="139">
                  <c:v>318.709991</c:v>
                </c:pt>
                <c:pt idx="140">
                  <c:v>320.459991</c:v>
                </c:pt>
                <c:pt idx="141">
                  <c:v>318.64999399999999</c:v>
                </c:pt>
                <c:pt idx="142">
                  <c:v>311.52999899999998</c:v>
                </c:pt>
                <c:pt idx="143">
                  <c:v>300.97000100000002</c:v>
                </c:pt>
                <c:pt idx="144">
                  <c:v>312.69000199999999</c:v>
                </c:pt>
                <c:pt idx="145">
                  <c:v>295.45001200000002</c:v>
                </c:pt>
                <c:pt idx="146">
                  <c:v>305.73998999999998</c:v>
                </c:pt>
                <c:pt idx="147">
                  <c:v>310.17001299999998</c:v>
                </c:pt>
                <c:pt idx="148">
                  <c:v>307.01998900000001</c:v>
                </c:pt>
                <c:pt idx="149">
                  <c:v>307.60998499999999</c:v>
                </c:pt>
                <c:pt idx="150">
                  <c:v>317.01998900000001</c:v>
                </c:pt>
                <c:pt idx="151">
                  <c:v>316.02999899999998</c:v>
                </c:pt>
                <c:pt idx="152">
                  <c:v>316.42001299999998</c:v>
                </c:pt>
                <c:pt idx="153">
                  <c:v>329.08999599999999</c:v>
                </c:pt>
                <c:pt idx="154">
                  <c:v>329.33999599999999</c:v>
                </c:pt>
                <c:pt idx="155">
                  <c:v>330.11999500000002</c:v>
                </c:pt>
                <c:pt idx="156">
                  <c:v>328.290009</c:v>
                </c:pt>
                <c:pt idx="157">
                  <c:v>321.91000400000001</c:v>
                </c:pt>
                <c:pt idx="158">
                  <c:v>314.52999899999998</c:v>
                </c:pt>
                <c:pt idx="159">
                  <c:v>327.92999300000002</c:v>
                </c:pt>
                <c:pt idx="160">
                  <c:v>334.77999899999998</c:v>
                </c:pt>
                <c:pt idx="161">
                  <c:v>343.91000400000001</c:v>
                </c:pt>
                <c:pt idx="162">
                  <c:v>356.51998900000001</c:v>
                </c:pt>
                <c:pt idx="163">
                  <c:v>364.23001099999999</c:v>
                </c:pt>
                <c:pt idx="164">
                  <c:v>364.97000100000002</c:v>
                </c:pt>
                <c:pt idx="165">
                  <c:v>367.07000699999998</c:v>
                </c:pt>
                <c:pt idx="166">
                  <c:v>375.91000400000001</c:v>
                </c:pt>
                <c:pt idx="167">
                  <c:v>373.5</c:v>
                </c:pt>
                <c:pt idx="168">
                  <c:v>366.57998700000002</c:v>
                </c:pt>
                <c:pt idx="169">
                  <c:v>375.22000100000002</c:v>
                </c:pt>
                <c:pt idx="170">
                  <c:v>379.77999899999998</c:v>
                </c:pt>
                <c:pt idx="171">
                  <c:v>377.64999399999999</c:v>
                </c:pt>
                <c:pt idx="172">
                  <c:v>388.459991</c:v>
                </c:pt>
                <c:pt idx="173">
                  <c:v>379.25</c:v>
                </c:pt>
                <c:pt idx="174">
                  <c:v>380.51998900000001</c:v>
                </c:pt>
                <c:pt idx="175">
                  <c:v>383.26001000000002</c:v>
                </c:pt>
                <c:pt idx="176">
                  <c:v>372.19000199999999</c:v>
                </c:pt>
                <c:pt idx="177">
                  <c:v>374.97000100000002</c:v>
                </c:pt>
                <c:pt idx="178">
                  <c:v>386.959991</c:v>
                </c:pt>
                <c:pt idx="179">
                  <c:v>383.63000499999998</c:v>
                </c:pt>
                <c:pt idx="180">
                  <c:v>377.63000499999998</c:v>
                </c:pt>
                <c:pt idx="181">
                  <c:v>375.42001299999998</c:v>
                </c:pt>
                <c:pt idx="182">
                  <c:v>374.39999399999999</c:v>
                </c:pt>
                <c:pt idx="183">
                  <c:v>373.33999599999999</c:v>
                </c:pt>
                <c:pt idx="184">
                  <c:v>376.97000100000002</c:v>
                </c:pt>
                <c:pt idx="185">
                  <c:v>385.38000499999998</c:v>
                </c:pt>
                <c:pt idx="186">
                  <c:v>380.959991</c:v>
                </c:pt>
                <c:pt idx="187">
                  <c:v>387.11999500000002</c:v>
                </c:pt>
                <c:pt idx="188">
                  <c:v>389.32000699999998</c:v>
                </c:pt>
                <c:pt idx="189">
                  <c:v>389.32998700000002</c:v>
                </c:pt>
                <c:pt idx="190">
                  <c:v>391.32998700000002</c:v>
                </c:pt>
                <c:pt idx="191">
                  <c:v>396.47000100000002</c:v>
                </c:pt>
                <c:pt idx="192">
                  <c:v>389.14001500000001</c:v>
                </c:pt>
                <c:pt idx="193">
                  <c:v>387.16000400000001</c:v>
                </c:pt>
                <c:pt idx="194">
                  <c:v>387.55999800000001</c:v>
                </c:pt>
                <c:pt idx="195">
                  <c:v>386.48998999999998</c:v>
                </c:pt>
                <c:pt idx="196">
                  <c:v>384.47000100000002</c:v>
                </c:pt>
                <c:pt idx="197">
                  <c:v>380.54998799999998</c:v>
                </c:pt>
                <c:pt idx="198">
                  <c:v>391.92001299999998</c:v>
                </c:pt>
                <c:pt idx="199">
                  <c:v>385.07000699999998</c:v>
                </c:pt>
                <c:pt idx="200">
                  <c:v>392.459991</c:v>
                </c:pt>
                <c:pt idx="201">
                  <c:v>393.72000100000002</c:v>
                </c:pt>
                <c:pt idx="202">
                  <c:v>397.14999399999999</c:v>
                </c:pt>
                <c:pt idx="203">
                  <c:v>380.04998799999998</c:v>
                </c:pt>
                <c:pt idx="204">
                  <c:v>376.54998799999998</c:v>
                </c:pt>
                <c:pt idx="205">
                  <c:v>377.39001500000001</c:v>
                </c:pt>
                <c:pt idx="206">
                  <c:v>381.54998799999998</c:v>
                </c:pt>
                <c:pt idx="207">
                  <c:v>382.51998900000001</c:v>
                </c:pt>
                <c:pt idx="208">
                  <c:v>404.83999599999999</c:v>
                </c:pt>
                <c:pt idx="209">
                  <c:v>417.26998900000001</c:v>
                </c:pt>
                <c:pt idx="210">
                  <c:v>417.61999500000002</c:v>
                </c:pt>
                <c:pt idx="211">
                  <c:v>418.20001200000002</c:v>
                </c:pt>
                <c:pt idx="212">
                  <c:v>414.959991</c:v>
                </c:pt>
                <c:pt idx="213">
                  <c:v>411.64999399999999</c:v>
                </c:pt>
                <c:pt idx="214">
                  <c:v>413.82000699999998</c:v>
                </c:pt>
                <c:pt idx="215">
                  <c:v>413.69000199999999</c:v>
                </c:pt>
                <c:pt idx="216">
                  <c:v>413.89999399999999</c:v>
                </c:pt>
                <c:pt idx="217">
                  <c:v>413.85998499999999</c:v>
                </c:pt>
                <c:pt idx="218">
                  <c:v>406.51001000000002</c:v>
                </c:pt>
                <c:pt idx="219">
                  <c:v>403.92001299999998</c:v>
                </c:pt>
                <c:pt idx="220">
                  <c:v>409.79998799999998</c:v>
                </c:pt>
                <c:pt idx="221">
                  <c:v>407.85998499999999</c:v>
                </c:pt>
                <c:pt idx="222">
                  <c:v>400.5</c:v>
                </c:pt>
                <c:pt idx="223">
                  <c:v>400.58999599999999</c:v>
                </c:pt>
                <c:pt idx="224">
                  <c:v>416.04998799999998</c:v>
                </c:pt>
                <c:pt idx="225">
                  <c:v>411.60000600000001</c:v>
                </c:pt>
                <c:pt idx="226">
                  <c:v>414.95001200000002</c:v>
                </c:pt>
                <c:pt idx="227">
                  <c:v>415.86999500000002</c:v>
                </c:pt>
                <c:pt idx="228">
                  <c:v>413.14001500000001</c:v>
                </c:pt>
                <c:pt idx="229">
                  <c:v>412.60998499999999</c:v>
                </c:pt>
                <c:pt idx="230">
                  <c:v>416.73998999999998</c:v>
                </c:pt>
                <c:pt idx="231">
                  <c:v>413.26001000000002</c:v>
                </c:pt>
                <c:pt idx="232">
                  <c:v>409.07998700000002</c:v>
                </c:pt>
                <c:pt idx="233">
                  <c:v>400.959991</c:v>
                </c:pt>
                <c:pt idx="234">
                  <c:v>403.11999500000002</c:v>
                </c:pt>
                <c:pt idx="235">
                  <c:v>411.76998900000001</c:v>
                </c:pt>
                <c:pt idx="236">
                  <c:v>414.23001099999999</c:v>
                </c:pt>
                <c:pt idx="237">
                  <c:v>417.540009</c:v>
                </c:pt>
                <c:pt idx="238">
                  <c:v>412.07000699999998</c:v>
                </c:pt>
                <c:pt idx="239">
                  <c:v>423.92001299999998</c:v>
                </c:pt>
                <c:pt idx="240">
                  <c:v>420.58999599999999</c:v>
                </c:pt>
                <c:pt idx="241">
                  <c:v>417.73998999999998</c:v>
                </c:pt>
                <c:pt idx="242">
                  <c:v>418.26998900000001</c:v>
                </c:pt>
                <c:pt idx="243">
                  <c:v>413.540009</c:v>
                </c:pt>
                <c:pt idx="244">
                  <c:v>417.98001099999999</c:v>
                </c:pt>
                <c:pt idx="245">
                  <c:v>419.95001200000002</c:v>
                </c:pt>
                <c:pt idx="246">
                  <c:v>419.92001299999998</c:v>
                </c:pt>
                <c:pt idx="247">
                  <c:v>418.47000100000002</c:v>
                </c:pt>
                <c:pt idx="248">
                  <c:v>416.290009</c:v>
                </c:pt>
                <c:pt idx="249">
                  <c:v>407.75</c:v>
                </c:pt>
                <c:pt idx="250">
                  <c:v>409.60000600000001</c:v>
                </c:pt>
                <c:pt idx="251">
                  <c:v>414.89999399999999</c:v>
                </c:pt>
                <c:pt idx="252">
                  <c:v>420.85998499999999</c:v>
                </c:pt>
                <c:pt idx="253">
                  <c:v>418.35000600000001</c:v>
                </c:pt>
                <c:pt idx="254">
                  <c:v>422.89001500000001</c:v>
                </c:pt>
                <c:pt idx="255">
                  <c:v>423.60998499999999</c:v>
                </c:pt>
                <c:pt idx="256">
                  <c:v>429.19000199999999</c:v>
                </c:pt>
                <c:pt idx="257">
                  <c:v>429.92999300000002</c:v>
                </c:pt>
                <c:pt idx="258">
                  <c:v>434.64001500000001</c:v>
                </c:pt>
                <c:pt idx="259">
                  <c:v>435.459991</c:v>
                </c:pt>
                <c:pt idx="260">
                  <c:v>439.76998900000001</c:v>
                </c:pt>
                <c:pt idx="261">
                  <c:v>435.70001200000002</c:v>
                </c:pt>
                <c:pt idx="262">
                  <c:v>430.73001099999999</c:v>
                </c:pt>
                <c:pt idx="263">
                  <c:v>435.86999500000002</c:v>
                </c:pt>
                <c:pt idx="264">
                  <c:v>435.48998999999998</c:v>
                </c:pt>
                <c:pt idx="265">
                  <c:v>438.67001299999998</c:v>
                </c:pt>
                <c:pt idx="266">
                  <c:v>449.55999800000001</c:v>
                </c:pt>
                <c:pt idx="267">
                  <c:v>447.66000400000001</c:v>
                </c:pt>
                <c:pt idx="268">
                  <c:v>431.92999300000002</c:v>
                </c:pt>
                <c:pt idx="269">
                  <c:v>442.33999599999999</c:v>
                </c:pt>
                <c:pt idx="270">
                  <c:v>447.33999599999999</c:v>
                </c:pt>
                <c:pt idx="271">
                  <c:v>453.70001200000002</c:v>
                </c:pt>
                <c:pt idx="272">
                  <c:v>451.89999399999999</c:v>
                </c:pt>
                <c:pt idx="273">
                  <c:v>450.91000400000001</c:v>
                </c:pt>
                <c:pt idx="274">
                  <c:v>450.27999899999998</c:v>
                </c:pt>
                <c:pt idx="275">
                  <c:v>441.83999599999999</c:v>
                </c:pt>
                <c:pt idx="276">
                  <c:v>448.41000400000001</c:v>
                </c:pt>
                <c:pt idx="277">
                  <c:v>439.48998999999998</c:v>
                </c:pt>
                <c:pt idx="278">
                  <c:v>438.89001500000001</c:v>
                </c:pt>
                <c:pt idx="279">
                  <c:v>443.27999899999998</c:v>
                </c:pt>
                <c:pt idx="280">
                  <c:v>439.22000100000002</c:v>
                </c:pt>
                <c:pt idx="281">
                  <c:v>450.58999599999999</c:v>
                </c:pt>
                <c:pt idx="282">
                  <c:v>452.41000400000001</c:v>
                </c:pt>
                <c:pt idx="283">
                  <c:v>452.42999300000002</c:v>
                </c:pt>
                <c:pt idx="284">
                  <c:v>445.38000499999998</c:v>
                </c:pt>
                <c:pt idx="285">
                  <c:v>448.540009</c:v>
                </c:pt>
                <c:pt idx="286">
                  <c:v>446.61999500000002</c:v>
                </c:pt>
                <c:pt idx="287">
                  <c:v>449.01998900000001</c:v>
                </c:pt>
                <c:pt idx="288">
                  <c:v>448.64001500000001</c:v>
                </c:pt>
                <c:pt idx="289">
                  <c:v>449.07000699999998</c:v>
                </c:pt>
                <c:pt idx="290">
                  <c:v>444.540009</c:v>
                </c:pt>
                <c:pt idx="291">
                  <c:v>450.19000199999999</c:v>
                </c:pt>
                <c:pt idx="292">
                  <c:v>448.13000499999998</c:v>
                </c:pt>
                <c:pt idx="293">
                  <c:v>448.97000100000002</c:v>
                </c:pt>
                <c:pt idx="294">
                  <c:v>456.51001000000002</c:v>
                </c:pt>
                <c:pt idx="295">
                  <c:v>461.04998799999998</c:v>
                </c:pt>
                <c:pt idx="296">
                  <c:v>461.29998799999998</c:v>
                </c:pt>
                <c:pt idx="297">
                  <c:v>457.48998999999998</c:v>
                </c:pt>
                <c:pt idx="298">
                  <c:v>459.42999300000002</c:v>
                </c:pt>
                <c:pt idx="299">
                  <c:v>457.73998999999998</c:v>
                </c:pt>
                <c:pt idx="300">
                  <c:v>458.92999300000002</c:v>
                </c:pt>
                <c:pt idx="301">
                  <c:v>459.17999300000002</c:v>
                </c:pt>
                <c:pt idx="302">
                  <c:v>466.82998700000002</c:v>
                </c:pt>
                <c:pt idx="303">
                  <c:v>465.35998499999999</c:v>
                </c:pt>
                <c:pt idx="304">
                  <c:v>467.72000100000002</c:v>
                </c:pt>
                <c:pt idx="305">
                  <c:v>457.48998999999998</c:v>
                </c:pt>
                <c:pt idx="306">
                  <c:v>462.64001500000001</c:v>
                </c:pt>
                <c:pt idx="307">
                  <c:v>463.58999599999999</c:v>
                </c:pt>
                <c:pt idx="308">
                  <c:v>462.35998499999999</c:v>
                </c:pt>
                <c:pt idx="309">
                  <c:v>463.13000499999998</c:v>
                </c:pt>
                <c:pt idx="310">
                  <c:v>464.17999300000002</c:v>
                </c:pt>
                <c:pt idx="311">
                  <c:v>463.33999599999999</c:v>
                </c:pt>
                <c:pt idx="312">
                  <c:v>467.39999399999999</c:v>
                </c:pt>
                <c:pt idx="313">
                  <c:v>468.66000400000001</c:v>
                </c:pt>
                <c:pt idx="314">
                  <c:v>467.08999599999999</c:v>
                </c:pt>
                <c:pt idx="315">
                  <c:v>472.5</c:v>
                </c:pt>
                <c:pt idx="316">
                  <c:v>474.98001099999999</c:v>
                </c:pt>
                <c:pt idx="317">
                  <c:v>477.04998799999998</c:v>
                </c:pt>
                <c:pt idx="318">
                  <c:v>480.67999300000002</c:v>
                </c:pt>
                <c:pt idx="319">
                  <c:v>468.92999300000002</c:v>
                </c:pt>
                <c:pt idx="320">
                  <c:v>470.290009</c:v>
                </c:pt>
                <c:pt idx="321">
                  <c:v>464.32998700000002</c:v>
                </c:pt>
                <c:pt idx="322">
                  <c:v>463.02999899999998</c:v>
                </c:pt>
                <c:pt idx="323">
                  <c:v>463.85998499999999</c:v>
                </c:pt>
                <c:pt idx="324">
                  <c:v>470.89001500000001</c:v>
                </c:pt>
                <c:pt idx="325">
                  <c:v>464.35000600000001</c:v>
                </c:pt>
                <c:pt idx="326">
                  <c:v>445.66000400000001</c:v>
                </c:pt>
                <c:pt idx="327">
                  <c:v>450.89001500000001</c:v>
                </c:pt>
                <c:pt idx="328">
                  <c:v>446.38000499999998</c:v>
                </c:pt>
                <c:pt idx="329">
                  <c:v>448.73001099999999</c:v>
                </c:pt>
                <c:pt idx="330">
                  <c:v>449.07000699999998</c:v>
                </c:pt>
                <c:pt idx="331">
                  <c:v>451.36999500000002</c:v>
                </c:pt>
                <c:pt idx="332">
                  <c:v>443.61999500000002</c:v>
                </c:pt>
                <c:pt idx="333">
                  <c:v>456.48001099999999</c:v>
                </c:pt>
                <c:pt idx="334">
                  <c:v>457.02999899999998</c:v>
                </c:pt>
                <c:pt idx="335">
                  <c:v>457.64999399999999</c:v>
                </c:pt>
                <c:pt idx="336">
                  <c:v>457.85998499999999</c:v>
                </c:pt>
                <c:pt idx="337">
                  <c:v>461.92999300000002</c:v>
                </c:pt>
                <c:pt idx="338">
                  <c:v>449.63000499999998</c:v>
                </c:pt>
                <c:pt idx="339">
                  <c:v>444.26998900000001</c:v>
                </c:pt>
                <c:pt idx="340">
                  <c:v>448.38000499999998</c:v>
                </c:pt>
                <c:pt idx="341">
                  <c:v>453.27999899999998</c:v>
                </c:pt>
                <c:pt idx="342">
                  <c:v>452.60998499999999</c:v>
                </c:pt>
                <c:pt idx="343">
                  <c:v>454.25</c:v>
                </c:pt>
                <c:pt idx="344">
                  <c:v>458.33999599999999</c:v>
                </c:pt>
                <c:pt idx="345">
                  <c:v>458.88000499999998</c:v>
                </c:pt>
                <c:pt idx="346">
                  <c:v>463.25</c:v>
                </c:pt>
                <c:pt idx="347">
                  <c:v>468.07998700000002</c:v>
                </c:pt>
                <c:pt idx="348">
                  <c:v>473.20001200000002</c:v>
                </c:pt>
                <c:pt idx="349">
                  <c:v>473.13000499999998</c:v>
                </c:pt>
                <c:pt idx="350">
                  <c:v>474.80999800000001</c:v>
                </c:pt>
                <c:pt idx="351">
                  <c:v>461.26998900000001</c:v>
                </c:pt>
                <c:pt idx="352">
                  <c:v>462.26998900000001</c:v>
                </c:pt>
                <c:pt idx="353">
                  <c:v>452.36999500000002</c:v>
                </c:pt>
                <c:pt idx="354">
                  <c:v>467.77999899999998</c:v>
                </c:pt>
                <c:pt idx="355">
                  <c:v>466.69000199999999</c:v>
                </c:pt>
                <c:pt idx="356">
                  <c:v>465.83999599999999</c:v>
                </c:pt>
                <c:pt idx="357">
                  <c:v>467.959991</c:v>
                </c:pt>
                <c:pt idx="358">
                  <c:v>464.17001299999998</c:v>
                </c:pt>
                <c:pt idx="359">
                  <c:v>463.60000600000001</c:v>
                </c:pt>
                <c:pt idx="360">
                  <c:v>449.94000199999999</c:v>
                </c:pt>
                <c:pt idx="361">
                  <c:v>448.92001299999998</c:v>
                </c:pt>
                <c:pt idx="362">
                  <c:v>445.45001200000002</c:v>
                </c:pt>
                <c:pt idx="363">
                  <c:v>455.35000600000001</c:v>
                </c:pt>
                <c:pt idx="364">
                  <c:v>459.70001200000002</c:v>
                </c:pt>
                <c:pt idx="365">
                  <c:v>461.17001299999998</c:v>
                </c:pt>
                <c:pt idx="366">
                  <c:v>460.38000499999998</c:v>
                </c:pt>
                <c:pt idx="367">
                  <c:v>461.64001500000001</c:v>
                </c:pt>
                <c:pt idx="368">
                  <c:v>466.95001200000002</c:v>
                </c:pt>
                <c:pt idx="369">
                  <c:v>468.32000699999998</c:v>
                </c:pt>
                <c:pt idx="370">
                  <c:v>472.77999899999998</c:v>
                </c:pt>
                <c:pt idx="371">
                  <c:v>480.19000199999999</c:v>
                </c:pt>
                <c:pt idx="372">
                  <c:v>485.14999399999999</c:v>
                </c:pt>
                <c:pt idx="373">
                  <c:v>486.82000699999998</c:v>
                </c:pt>
                <c:pt idx="374">
                  <c:v>485.13000499999998</c:v>
                </c:pt>
                <c:pt idx="375">
                  <c:v>483.16000400000001</c:v>
                </c:pt>
                <c:pt idx="376">
                  <c:v>495.42999300000002</c:v>
                </c:pt>
                <c:pt idx="377">
                  <c:v>496.07000699999998</c:v>
                </c:pt>
                <c:pt idx="378">
                  <c:v>501.94000199999999</c:v>
                </c:pt>
                <c:pt idx="379">
                  <c:v>506.13000499999998</c:v>
                </c:pt>
                <c:pt idx="380">
                  <c:v>509.23001099999999</c:v>
                </c:pt>
                <c:pt idx="381">
                  <c:v>505.63000499999998</c:v>
                </c:pt>
                <c:pt idx="382">
                  <c:v>513.64001499999995</c:v>
                </c:pt>
                <c:pt idx="383">
                  <c:v>520.75</c:v>
                </c:pt>
                <c:pt idx="384">
                  <c:v>524.36999500000002</c:v>
                </c:pt>
                <c:pt idx="385">
                  <c:v>519.580017</c:v>
                </c:pt>
                <c:pt idx="386">
                  <c:v>528.59002699999996</c:v>
                </c:pt>
                <c:pt idx="387">
                  <c:v>533.48999000000003</c:v>
                </c:pt>
                <c:pt idx="388">
                  <c:v>532.34997599999997</c:v>
                </c:pt>
                <c:pt idx="389">
                  <c:v>537.51000999999997</c:v>
                </c:pt>
                <c:pt idx="390">
                  <c:v>551.07000700000003</c:v>
                </c:pt>
                <c:pt idx="391">
                  <c:v>543.86999500000002</c:v>
                </c:pt>
                <c:pt idx="392">
                  <c:v>553.90002400000003</c:v>
                </c:pt>
                <c:pt idx="393">
                  <c:v>561</c:v>
                </c:pt>
                <c:pt idx="394">
                  <c:v>553.34002699999996</c:v>
                </c:pt>
                <c:pt idx="395">
                  <c:v>565.21997099999999</c:v>
                </c:pt>
                <c:pt idx="396">
                  <c:v>558.75</c:v>
                </c:pt>
                <c:pt idx="397">
                  <c:v>557.45001200000002</c:v>
                </c:pt>
                <c:pt idx="398">
                  <c:v>559.03997800000002</c:v>
                </c:pt>
                <c:pt idx="399">
                  <c:v>557.46002199999998</c:v>
                </c:pt>
                <c:pt idx="400">
                  <c:v>561.88000499999998</c:v>
                </c:pt>
                <c:pt idx="401">
                  <c:v>570.28997800000002</c:v>
                </c:pt>
                <c:pt idx="402">
                  <c:v>583.60998500000005</c:v>
                </c:pt>
                <c:pt idx="403">
                  <c:v>583</c:v>
                </c:pt>
                <c:pt idx="404">
                  <c:v>585.86999500000002</c:v>
                </c:pt>
                <c:pt idx="405">
                  <c:v>582.63000499999998</c:v>
                </c:pt>
                <c:pt idx="406">
                  <c:v>583.09997599999997</c:v>
                </c:pt>
                <c:pt idx="407">
                  <c:v>590.65002400000003</c:v>
                </c:pt>
                <c:pt idx="408">
                  <c:v>576.71997099999999</c:v>
                </c:pt>
                <c:pt idx="409">
                  <c:v>589.71997099999999</c:v>
                </c:pt>
                <c:pt idx="410">
                  <c:v>593.26000999999997</c:v>
                </c:pt>
                <c:pt idx="411">
                  <c:v>597.34002699999996</c:v>
                </c:pt>
                <c:pt idx="412">
                  <c:v>598.40002400000003</c:v>
                </c:pt>
                <c:pt idx="413">
                  <c:v>605.36999500000002</c:v>
                </c:pt>
                <c:pt idx="414">
                  <c:v>616.169983</c:v>
                </c:pt>
                <c:pt idx="415">
                  <c:v>616.919983</c:v>
                </c:pt>
                <c:pt idx="416">
                  <c:v>610.48999000000003</c:v>
                </c:pt>
                <c:pt idx="417">
                  <c:v>614.11999500000002</c:v>
                </c:pt>
                <c:pt idx="418">
                  <c:v>617.70001200000002</c:v>
                </c:pt>
                <c:pt idx="419">
                  <c:v>602.69000200000005</c:v>
                </c:pt>
                <c:pt idx="420">
                  <c:v>608.23999000000003</c:v>
                </c:pt>
                <c:pt idx="421">
                  <c:v>617.03002900000001</c:v>
                </c:pt>
                <c:pt idx="422">
                  <c:v>638.46002199999998</c:v>
                </c:pt>
                <c:pt idx="423">
                  <c:v>656.07000700000003</c:v>
                </c:pt>
                <c:pt idx="424">
                  <c:v>651.32000700000003</c:v>
                </c:pt>
                <c:pt idx="425">
                  <c:v>658.85998500000005</c:v>
                </c:pt>
                <c:pt idx="426">
                  <c:v>640.42999299999997</c:v>
                </c:pt>
                <c:pt idx="427">
                  <c:v>653.65002400000003</c:v>
                </c:pt>
                <c:pt idx="428">
                  <c:v>640.86999500000002</c:v>
                </c:pt>
                <c:pt idx="429">
                  <c:v>649.19000200000005</c:v>
                </c:pt>
                <c:pt idx="430">
                  <c:v>648.94000200000005</c:v>
                </c:pt>
                <c:pt idx="431">
                  <c:v>655.85998500000005</c:v>
                </c:pt>
                <c:pt idx="432">
                  <c:v>631.17999299999997</c:v>
                </c:pt>
                <c:pt idx="433">
                  <c:v>643.60998500000005</c:v>
                </c:pt>
                <c:pt idx="434">
                  <c:v>652.86999500000002</c:v>
                </c:pt>
                <c:pt idx="435">
                  <c:v>643.38000499999998</c:v>
                </c:pt>
                <c:pt idx="436">
                  <c:v>645.44000200000005</c:v>
                </c:pt>
                <c:pt idx="437">
                  <c:v>664.84997599999997</c:v>
                </c:pt>
                <c:pt idx="438">
                  <c:v>676</c:v>
                </c:pt>
                <c:pt idx="439">
                  <c:v>671.70001200000002</c:v>
                </c:pt>
                <c:pt idx="440">
                  <c:v>673.03002900000001</c:v>
                </c:pt>
                <c:pt idx="441">
                  <c:v>667.919983</c:v>
                </c:pt>
                <c:pt idx="442">
                  <c:v>662.09997599999997</c:v>
                </c:pt>
                <c:pt idx="443">
                  <c:v>668.54998799999998</c:v>
                </c:pt>
                <c:pt idx="444">
                  <c:v>672.40002400000003</c:v>
                </c:pt>
                <c:pt idx="445">
                  <c:v>645.669983</c:v>
                </c:pt>
                <c:pt idx="446">
                  <c:v>643.51000999999997</c:v>
                </c:pt>
                <c:pt idx="447">
                  <c:v>631.169983</c:v>
                </c:pt>
                <c:pt idx="448">
                  <c:v>650.02002000000005</c:v>
                </c:pt>
                <c:pt idx="449">
                  <c:v>662.59002699999996</c:v>
                </c:pt>
                <c:pt idx="450">
                  <c:v>662.28002900000001</c:v>
                </c:pt>
                <c:pt idx="451">
                  <c:v>670.67999299999997</c:v>
                </c:pt>
                <c:pt idx="452">
                  <c:v>657.40002400000003</c:v>
                </c:pt>
                <c:pt idx="453">
                  <c:v>649.44000200000005</c:v>
                </c:pt>
                <c:pt idx="454">
                  <c:v>671.15002400000003</c:v>
                </c:pt>
                <c:pt idx="455">
                  <c:v>683</c:v>
                </c:pt>
                <c:pt idx="456">
                  <c:v>685.85998500000005</c:v>
                </c:pt>
                <c:pt idx="457">
                  <c:v>692.78002900000001</c:v>
                </c:pt>
                <c:pt idx="458">
                  <c:v>694.60998500000005</c:v>
                </c:pt>
                <c:pt idx="459">
                  <c:v>706.98999000000003</c:v>
                </c:pt>
                <c:pt idx="460">
                  <c:v>702.28997800000002</c:v>
                </c:pt>
                <c:pt idx="461">
                  <c:v>705.27002000000005</c:v>
                </c:pt>
                <c:pt idx="462">
                  <c:v>727.65002400000003</c:v>
                </c:pt>
                <c:pt idx="463">
                  <c:v>735.88000499999998</c:v>
                </c:pt>
                <c:pt idx="464">
                  <c:v>742.75</c:v>
                </c:pt>
                <c:pt idx="465">
                  <c:v>755</c:v>
                </c:pt>
                <c:pt idx="466">
                  <c:v>744.38000499999998</c:v>
                </c:pt>
                <c:pt idx="467">
                  <c:v>729.330017</c:v>
                </c:pt>
                <c:pt idx="468">
                  <c:v>745.76000999999997</c:v>
                </c:pt>
                <c:pt idx="469">
                  <c:v>755.82000700000003</c:v>
                </c:pt>
                <c:pt idx="470">
                  <c:v>737.01000999999997</c:v>
                </c:pt>
                <c:pt idx="471">
                  <c:v>754.84997599999997</c:v>
                </c:pt>
                <c:pt idx="472">
                  <c:v>769.75</c:v>
                </c:pt>
                <c:pt idx="473">
                  <c:v>777.55999799999995</c:v>
                </c:pt>
                <c:pt idx="474">
                  <c:v>784.169983</c:v>
                </c:pt>
                <c:pt idx="475">
                  <c:v>780.15002400000003</c:v>
                </c:pt>
                <c:pt idx="476">
                  <c:v>811.82000700000003</c:v>
                </c:pt>
                <c:pt idx="477">
                  <c:v>802.79998799999998</c:v>
                </c:pt>
                <c:pt idx="478">
                  <c:v>795.07000700000003</c:v>
                </c:pt>
                <c:pt idx="479">
                  <c:v>798.55999799999995</c:v>
                </c:pt>
                <c:pt idx="480">
                  <c:v>789.55999799999995</c:v>
                </c:pt>
                <c:pt idx="481">
                  <c:v>782.65002400000003</c:v>
                </c:pt>
                <c:pt idx="482">
                  <c:v>773.88000499999998</c:v>
                </c:pt>
                <c:pt idx="483">
                  <c:v>750.32000700000003</c:v>
                </c:pt>
                <c:pt idx="484">
                  <c:v>758.34002699999996</c:v>
                </c:pt>
                <c:pt idx="485">
                  <c:v>761.77002000000005</c:v>
                </c:pt>
                <c:pt idx="486">
                  <c:v>771.17999299999997</c:v>
                </c:pt>
                <c:pt idx="487">
                  <c:v>798.53002900000001</c:v>
                </c:pt>
                <c:pt idx="488">
                  <c:v>820.26000999999997</c:v>
                </c:pt>
                <c:pt idx="489">
                  <c:v>841.88000499999998</c:v>
                </c:pt>
                <c:pt idx="490">
                  <c:v>835.65997300000004</c:v>
                </c:pt>
                <c:pt idx="491">
                  <c:v>844.080017</c:v>
                </c:pt>
                <c:pt idx="492">
                  <c:v>843.42999299999997</c:v>
                </c:pt>
                <c:pt idx="493">
                  <c:v>883.47997999999995</c:v>
                </c:pt>
                <c:pt idx="494">
                  <c:v>897.98999000000003</c:v>
                </c:pt>
                <c:pt idx="495">
                  <c:v>883.67999299999997</c:v>
                </c:pt>
                <c:pt idx="496">
                  <c:v>916.919983</c:v>
                </c:pt>
                <c:pt idx="497">
                  <c:v>913.78002900000001</c:v>
                </c:pt>
                <c:pt idx="498">
                  <c:v>931.60998500000005</c:v>
                </c:pt>
                <c:pt idx="499">
                  <c:v>940.29998799999998</c:v>
                </c:pt>
                <c:pt idx="500">
                  <c:v>954.28997800000002</c:v>
                </c:pt>
                <c:pt idx="501">
                  <c:v>951.19000200000005</c:v>
                </c:pt>
                <c:pt idx="502">
                  <c:v>924.77002000000005</c:v>
                </c:pt>
                <c:pt idx="503">
                  <c:v>925.04998799999998</c:v>
                </c:pt>
                <c:pt idx="504">
                  <c:v>903.669983</c:v>
                </c:pt>
                <c:pt idx="505">
                  <c:v>930.86999500000002</c:v>
                </c:pt>
                <c:pt idx="506">
                  <c:v>912.59002699999996</c:v>
                </c:pt>
                <c:pt idx="507">
                  <c:v>947.28997800000002</c:v>
                </c:pt>
                <c:pt idx="508">
                  <c:v>937.90997300000004</c:v>
                </c:pt>
                <c:pt idx="509">
                  <c:v>960.46002199999998</c:v>
                </c:pt>
                <c:pt idx="510">
                  <c:v>970.61999500000002</c:v>
                </c:pt>
                <c:pt idx="511">
                  <c:v>955.22997999999995</c:v>
                </c:pt>
                <c:pt idx="512">
                  <c:v>950.69000200000005</c:v>
                </c:pt>
                <c:pt idx="513">
                  <c:v>903.67999299999997</c:v>
                </c:pt>
                <c:pt idx="514">
                  <c:v>938.03002900000001</c:v>
                </c:pt>
                <c:pt idx="515">
                  <c:v>916.65997300000004</c:v>
                </c:pt>
                <c:pt idx="516">
                  <c:v>958.97997999999995</c:v>
                </c:pt>
                <c:pt idx="517">
                  <c:v>951.64001499999995</c:v>
                </c:pt>
                <c:pt idx="518">
                  <c:v>973.09997599999997</c:v>
                </c:pt>
                <c:pt idx="519">
                  <c:v>954.94000200000005</c:v>
                </c:pt>
                <c:pt idx="520">
                  <c:v>955.29998799999998</c:v>
                </c:pt>
                <c:pt idx="521">
                  <c:v>932.70001200000002</c:v>
                </c:pt>
                <c:pt idx="522">
                  <c:v>970.42999299999997</c:v>
                </c:pt>
                <c:pt idx="523">
                  <c:v>956.04998799999998</c:v>
                </c:pt>
                <c:pt idx="524">
                  <c:v>950.72997999999995</c:v>
                </c:pt>
                <c:pt idx="525">
                  <c:v>963.03997800000002</c:v>
                </c:pt>
                <c:pt idx="526">
                  <c:v>985.48999000000003</c:v>
                </c:pt>
                <c:pt idx="527">
                  <c:v>1003.539978</c:v>
                </c:pt>
                <c:pt idx="528">
                  <c:v>1024.1400149999999</c:v>
                </c:pt>
                <c:pt idx="529">
                  <c:v>1028.280029</c:v>
                </c:pt>
                <c:pt idx="530">
                  <c:v>1048.670044</c:v>
                </c:pt>
                <c:pt idx="531">
                  <c:v>1035.0500489999999</c:v>
                </c:pt>
                <c:pt idx="532">
                  <c:v>1069.920044</c:v>
                </c:pt>
                <c:pt idx="533">
                  <c:v>1089.73999</c:v>
                </c:pt>
                <c:pt idx="534">
                  <c:v>1100.8000489999999</c:v>
                </c:pt>
                <c:pt idx="535">
                  <c:v>1120.01001</c:v>
                </c:pt>
                <c:pt idx="536">
                  <c:v>1110.670044</c:v>
                </c:pt>
                <c:pt idx="537">
                  <c:v>1108.170044</c:v>
                </c:pt>
                <c:pt idx="538">
                  <c:v>1119.579956</c:v>
                </c:pt>
                <c:pt idx="539">
                  <c:v>1111.75</c:v>
                </c:pt>
                <c:pt idx="540">
                  <c:v>1095.1400149999999</c:v>
                </c:pt>
                <c:pt idx="541">
                  <c:v>1117.369995</c:v>
                </c:pt>
                <c:pt idx="542">
                  <c:v>1114.6400149999999</c:v>
                </c:pt>
                <c:pt idx="543">
                  <c:v>1097.599976</c:v>
                </c:pt>
                <c:pt idx="544">
                  <c:v>1095.099976</c:v>
                </c:pt>
                <c:pt idx="545">
                  <c:v>1094.579956</c:v>
                </c:pt>
                <c:pt idx="546">
                  <c:v>1106.369995</c:v>
                </c:pt>
                <c:pt idx="547">
                  <c:v>1129.280029</c:v>
                </c:pt>
                <c:pt idx="548">
                  <c:v>1146.420044</c:v>
                </c:pt>
                <c:pt idx="549">
                  <c:v>1158.5699460000001</c:v>
                </c:pt>
                <c:pt idx="550">
                  <c:v>1183.98999</c:v>
                </c:pt>
                <c:pt idx="551">
                  <c:v>1139.75</c:v>
                </c:pt>
                <c:pt idx="552">
                  <c:v>1142.9499510000001</c:v>
                </c:pt>
                <c:pt idx="553">
                  <c:v>1089.630005</c:v>
                </c:pt>
                <c:pt idx="554">
                  <c:v>1074.910034</c:v>
                </c:pt>
                <c:pt idx="555">
                  <c:v>1091.599976</c:v>
                </c:pt>
                <c:pt idx="556">
                  <c:v>1042.589966</c:v>
                </c:pt>
                <c:pt idx="557">
                  <c:v>982.26000999999997</c:v>
                </c:pt>
                <c:pt idx="558">
                  <c:v>980.19000200000005</c:v>
                </c:pt>
                <c:pt idx="559">
                  <c:v>1018.869995</c:v>
                </c:pt>
                <c:pt idx="560">
                  <c:v>1042.719971</c:v>
                </c:pt>
                <c:pt idx="561">
                  <c:v>986.39001499999995</c:v>
                </c:pt>
                <c:pt idx="562">
                  <c:v>959.44000200000005</c:v>
                </c:pt>
                <c:pt idx="563">
                  <c:v>1047.48999</c:v>
                </c:pt>
                <c:pt idx="564">
                  <c:v>1078.4799800000001</c:v>
                </c:pt>
                <c:pt idx="565">
                  <c:v>1085.9300539999999</c:v>
                </c:pt>
                <c:pt idx="566">
                  <c:v>1133.849976</c:v>
                </c:pt>
                <c:pt idx="567">
                  <c:v>1117.6899410000001</c:v>
                </c:pt>
                <c:pt idx="568">
                  <c:v>1152.6099850000001</c:v>
                </c:pt>
                <c:pt idx="569">
                  <c:v>1186.869995</c:v>
                </c:pt>
                <c:pt idx="570">
                  <c:v>1150.1400149999999</c:v>
                </c:pt>
                <c:pt idx="571">
                  <c:v>1165.0200199999999</c:v>
                </c:pt>
                <c:pt idx="572">
                  <c:v>1179.9799800000001</c:v>
                </c:pt>
                <c:pt idx="573">
                  <c:v>1226.2700199999999</c:v>
                </c:pt>
                <c:pt idx="574">
                  <c:v>1229.2299800000001</c:v>
                </c:pt>
                <c:pt idx="575">
                  <c:v>1269.7299800000001</c:v>
                </c:pt>
                <c:pt idx="576">
                  <c:v>1212.1899410000001</c:v>
                </c:pt>
                <c:pt idx="577">
                  <c:v>1235.160034</c:v>
                </c:pt>
                <c:pt idx="578">
                  <c:v>1265.369995</c:v>
                </c:pt>
                <c:pt idx="579">
                  <c:v>1248.48999</c:v>
                </c:pt>
                <c:pt idx="580">
                  <c:v>1254.040039</c:v>
                </c:pt>
                <c:pt idx="581">
                  <c:v>1237.280029</c:v>
                </c:pt>
                <c:pt idx="582">
                  <c:v>1245.0200199999999</c:v>
                </c:pt>
                <c:pt idx="583">
                  <c:v>1246.6400149999999</c:v>
                </c:pt>
                <c:pt idx="584">
                  <c:v>1297.6800539999999</c:v>
                </c:pt>
                <c:pt idx="585">
                  <c:v>1316.5500489999999</c:v>
                </c:pt>
                <c:pt idx="586">
                  <c:v>1289.98999</c:v>
                </c:pt>
                <c:pt idx="587">
                  <c:v>1293.719971</c:v>
                </c:pt>
                <c:pt idx="588">
                  <c:v>1343.9799800000001</c:v>
                </c:pt>
                <c:pt idx="589">
                  <c:v>1322.8599850000001</c:v>
                </c:pt>
                <c:pt idx="590">
                  <c:v>1358.829956</c:v>
                </c:pt>
                <c:pt idx="591">
                  <c:v>1342.829956</c:v>
                </c:pt>
                <c:pt idx="592">
                  <c:v>1332.0500489999999</c:v>
                </c:pt>
                <c:pt idx="593">
                  <c:v>1367.5600589999999</c:v>
                </c:pt>
                <c:pt idx="594">
                  <c:v>1338.829956</c:v>
                </c:pt>
                <c:pt idx="595">
                  <c:v>1281.410034</c:v>
                </c:pt>
                <c:pt idx="596">
                  <c:v>1299.540039</c:v>
                </c:pt>
                <c:pt idx="597">
                  <c:v>1302.8199460000001</c:v>
                </c:pt>
                <c:pt idx="598">
                  <c:v>1339.900024</c:v>
                </c:pt>
                <c:pt idx="599">
                  <c:v>1315.780029</c:v>
                </c:pt>
                <c:pt idx="600">
                  <c:v>1380.959961</c:v>
                </c:pt>
                <c:pt idx="601">
                  <c:v>1394.420044</c:v>
                </c:pt>
                <c:pt idx="602">
                  <c:v>1409.619995</c:v>
                </c:pt>
                <c:pt idx="603">
                  <c:v>1360.969971</c:v>
                </c:pt>
                <c:pt idx="604">
                  <c:v>1341.030029</c:v>
                </c:pt>
                <c:pt idx="605">
                  <c:v>1313.709961</c:v>
                </c:pt>
                <c:pt idx="606">
                  <c:v>1298.160034</c:v>
                </c:pt>
                <c:pt idx="607">
                  <c:v>1323.589966</c:v>
                </c:pt>
                <c:pt idx="608">
                  <c:v>1362.01001</c:v>
                </c:pt>
                <c:pt idx="609">
                  <c:v>1319.1099850000001</c:v>
                </c:pt>
                <c:pt idx="610">
                  <c:v>1347.660034</c:v>
                </c:pt>
                <c:pt idx="611">
                  <c:v>1318.4799800000001</c:v>
                </c:pt>
                <c:pt idx="612">
                  <c:v>1280.410034</c:v>
                </c:pt>
                <c:pt idx="613">
                  <c:v>1282.709961</c:v>
                </c:pt>
                <c:pt idx="614">
                  <c:v>1317.6400149999999</c:v>
                </c:pt>
                <c:pt idx="615">
                  <c:v>1283.420044</c:v>
                </c:pt>
                <c:pt idx="616">
                  <c:v>1283.6099850000001</c:v>
                </c:pt>
                <c:pt idx="617">
                  <c:v>1342.4399410000001</c:v>
                </c:pt>
                <c:pt idx="618">
                  <c:v>1362.6400149999999</c:v>
                </c:pt>
                <c:pt idx="619">
                  <c:v>1381.459961</c:v>
                </c:pt>
                <c:pt idx="620">
                  <c:v>1424.9399410000001</c:v>
                </c:pt>
                <c:pt idx="621">
                  <c:v>1417.079956</c:v>
                </c:pt>
                <c:pt idx="622">
                  <c:v>1409.040039</c:v>
                </c:pt>
                <c:pt idx="623">
                  <c:v>1408.1099850000001</c:v>
                </c:pt>
                <c:pt idx="624">
                  <c:v>1418.780029</c:v>
                </c:pt>
                <c:pt idx="625">
                  <c:v>1458.339966</c:v>
                </c:pt>
                <c:pt idx="626">
                  <c:v>1464.469971</c:v>
                </c:pt>
                <c:pt idx="627">
                  <c:v>1403.4499510000001</c:v>
                </c:pt>
                <c:pt idx="628">
                  <c:v>1449.6800539999999</c:v>
                </c:pt>
                <c:pt idx="629">
                  <c:v>1445.5699460000001</c:v>
                </c:pt>
                <c:pt idx="630">
                  <c:v>1398.5600589999999</c:v>
                </c:pt>
                <c:pt idx="631">
                  <c:v>1424.969971</c:v>
                </c:pt>
                <c:pt idx="632">
                  <c:v>1416.829956</c:v>
                </c:pt>
                <c:pt idx="633">
                  <c:v>1388.26001</c:v>
                </c:pt>
                <c:pt idx="634">
                  <c:v>1353.4300539999999</c:v>
                </c:pt>
                <c:pt idx="635">
                  <c:v>1381.76001</c:v>
                </c:pt>
                <c:pt idx="636">
                  <c:v>1401.6899410000001</c:v>
                </c:pt>
                <c:pt idx="637">
                  <c:v>1458.469971</c:v>
                </c:pt>
                <c:pt idx="638">
                  <c:v>1527.349976</c:v>
                </c:pt>
                <c:pt idx="639">
                  <c:v>1487.920044</c:v>
                </c:pt>
                <c:pt idx="640">
                  <c:v>1501.339966</c:v>
                </c:pt>
                <c:pt idx="641">
                  <c:v>1440.51001</c:v>
                </c:pt>
                <c:pt idx="642">
                  <c:v>1434.540039</c:v>
                </c:pt>
                <c:pt idx="643">
                  <c:v>1464.920044</c:v>
                </c:pt>
                <c:pt idx="644">
                  <c:v>1409.5699460000001</c:v>
                </c:pt>
                <c:pt idx="645">
                  <c:v>1407.8100589999999</c:v>
                </c:pt>
                <c:pt idx="646">
                  <c:v>1437.209961</c:v>
                </c:pt>
                <c:pt idx="647">
                  <c:v>1381.5200199999999</c:v>
                </c:pt>
                <c:pt idx="648">
                  <c:v>1448.8100589999999</c:v>
                </c:pt>
                <c:pt idx="649">
                  <c:v>1461.670044</c:v>
                </c:pt>
                <c:pt idx="650">
                  <c:v>1478.7299800000001</c:v>
                </c:pt>
                <c:pt idx="651">
                  <c:v>1452.1800539999999</c:v>
                </c:pt>
                <c:pt idx="652">
                  <c:v>1442.3900149999999</c:v>
                </c:pt>
                <c:pt idx="653">
                  <c:v>1456.670044</c:v>
                </c:pt>
                <c:pt idx="654">
                  <c:v>1495.839966</c:v>
                </c:pt>
                <c:pt idx="655">
                  <c:v>1495.5699460000001</c:v>
                </c:pt>
                <c:pt idx="656">
                  <c:v>1449.619995</c:v>
                </c:pt>
                <c:pt idx="657">
                  <c:v>1452.5600589999999</c:v>
                </c:pt>
                <c:pt idx="658">
                  <c:v>1460.25</c:v>
                </c:pt>
                <c:pt idx="659">
                  <c:v>1496.0699460000001</c:v>
                </c:pt>
                <c:pt idx="660">
                  <c:v>1508.3100589999999</c:v>
                </c:pt>
                <c:pt idx="661">
                  <c:v>1517.6800539999999</c:v>
                </c:pt>
                <c:pt idx="662">
                  <c:v>1502.51001</c:v>
                </c:pt>
                <c:pt idx="663">
                  <c:v>1480.869995</c:v>
                </c:pt>
                <c:pt idx="664">
                  <c:v>1449.0500489999999</c:v>
                </c:pt>
                <c:pt idx="665">
                  <c:v>1458.290039</c:v>
                </c:pt>
                <c:pt idx="666">
                  <c:v>1436.280029</c:v>
                </c:pt>
                <c:pt idx="667">
                  <c:v>1329.780029</c:v>
                </c:pt>
                <c:pt idx="668">
                  <c:v>1388.76001</c:v>
                </c:pt>
                <c:pt idx="669">
                  <c:v>1364.4399410000001</c:v>
                </c:pt>
                <c:pt idx="670">
                  <c:v>1428.3199460000001</c:v>
                </c:pt>
                <c:pt idx="671">
                  <c:v>1400.1400149999999</c:v>
                </c:pt>
                <c:pt idx="672">
                  <c:v>1372.3199460000001</c:v>
                </c:pt>
                <c:pt idx="673">
                  <c:v>1322.3599850000001</c:v>
                </c:pt>
                <c:pt idx="674">
                  <c:v>1314.9499510000001</c:v>
                </c:pt>
                <c:pt idx="675">
                  <c:v>1343.5500489999999</c:v>
                </c:pt>
                <c:pt idx="676">
                  <c:v>1340.9300539999999</c:v>
                </c:pt>
                <c:pt idx="677">
                  <c:v>1274.8599850000001</c:v>
                </c:pt>
                <c:pt idx="678">
                  <c:v>1334.219971</c:v>
                </c:pt>
                <c:pt idx="679">
                  <c:v>1333.339966</c:v>
                </c:pt>
                <c:pt idx="680">
                  <c:v>1326.8199460000001</c:v>
                </c:pt>
                <c:pt idx="681">
                  <c:v>1347.969971</c:v>
                </c:pt>
                <c:pt idx="682">
                  <c:v>1357.51001</c:v>
                </c:pt>
                <c:pt idx="683">
                  <c:v>1373.469971</c:v>
                </c:pt>
                <c:pt idx="684">
                  <c:v>1332.530029</c:v>
                </c:pt>
                <c:pt idx="685">
                  <c:v>1326.6099850000001</c:v>
                </c:pt>
                <c:pt idx="686">
                  <c:v>1252.8199460000001</c:v>
                </c:pt>
                <c:pt idx="687">
                  <c:v>1241.2299800000001</c:v>
                </c:pt>
                <c:pt idx="688">
                  <c:v>1264.73999</c:v>
                </c:pt>
                <c:pt idx="689">
                  <c:v>1173.5600589999999</c:v>
                </c:pt>
                <c:pt idx="690">
                  <c:v>1117.579956</c:v>
                </c:pt>
                <c:pt idx="691">
                  <c:v>1147.9499510000001</c:v>
                </c:pt>
                <c:pt idx="692">
                  <c:v>1151.4399410000001</c:v>
                </c:pt>
                <c:pt idx="693">
                  <c:v>1183.5</c:v>
                </c:pt>
                <c:pt idx="694">
                  <c:v>1253.6999510000001</c:v>
                </c:pt>
                <c:pt idx="695">
                  <c:v>1234.5200199999999</c:v>
                </c:pt>
                <c:pt idx="696">
                  <c:v>1248.579956</c:v>
                </c:pt>
                <c:pt idx="697">
                  <c:v>1255.1800539999999</c:v>
                </c:pt>
                <c:pt idx="698">
                  <c:v>1288.48999</c:v>
                </c:pt>
                <c:pt idx="699">
                  <c:v>1293.170044</c:v>
                </c:pt>
                <c:pt idx="700">
                  <c:v>1255.8199460000001</c:v>
                </c:pt>
                <c:pt idx="701">
                  <c:v>1276.959961</c:v>
                </c:pt>
                <c:pt idx="702">
                  <c:v>1219.869995</c:v>
                </c:pt>
                <c:pt idx="703">
                  <c:v>1237.040039</c:v>
                </c:pt>
                <c:pt idx="704">
                  <c:v>1226.1999510000001</c:v>
                </c:pt>
                <c:pt idx="705">
                  <c:v>1219.23999</c:v>
                </c:pt>
                <c:pt idx="706">
                  <c:v>1208.1400149999999</c:v>
                </c:pt>
                <c:pt idx="707">
                  <c:v>1215.0200199999999</c:v>
                </c:pt>
                <c:pt idx="708">
                  <c:v>1202.9300539999999</c:v>
                </c:pt>
                <c:pt idx="709">
                  <c:v>1220.75</c:v>
                </c:pt>
                <c:pt idx="710">
                  <c:v>1183.4300539999999</c:v>
                </c:pt>
                <c:pt idx="711">
                  <c:v>1181.660034</c:v>
                </c:pt>
                <c:pt idx="712">
                  <c:v>1162.089966</c:v>
                </c:pt>
                <c:pt idx="713">
                  <c:v>1129.030029</c:v>
                </c:pt>
                <c:pt idx="714">
                  <c:v>1106.400024</c:v>
                </c:pt>
                <c:pt idx="715">
                  <c:v>1092.540039</c:v>
                </c:pt>
                <c:pt idx="716">
                  <c:v>984.53997800000002</c:v>
                </c:pt>
                <c:pt idx="717">
                  <c:v>1018.6099850000001</c:v>
                </c:pt>
                <c:pt idx="718">
                  <c:v>1069.619995</c:v>
                </c:pt>
                <c:pt idx="719">
                  <c:v>1097.4300539999999</c:v>
                </c:pt>
                <c:pt idx="720">
                  <c:v>1068.6099850000001</c:v>
                </c:pt>
                <c:pt idx="721">
                  <c:v>1100.089966</c:v>
                </c:pt>
                <c:pt idx="722">
                  <c:v>1084.099976</c:v>
                </c:pt>
                <c:pt idx="723">
                  <c:v>1118.540039</c:v>
                </c:pt>
                <c:pt idx="724">
                  <c:v>1142.23999</c:v>
                </c:pt>
                <c:pt idx="725">
                  <c:v>1137.030029</c:v>
                </c:pt>
                <c:pt idx="726">
                  <c:v>1140.1999510000001</c:v>
                </c:pt>
                <c:pt idx="727">
                  <c:v>1167.099976</c:v>
                </c:pt>
                <c:pt idx="728">
                  <c:v>1119.380005</c:v>
                </c:pt>
                <c:pt idx="729">
                  <c:v>1139.9300539999999</c:v>
                </c:pt>
                <c:pt idx="730">
                  <c:v>1157.130005</c:v>
                </c:pt>
                <c:pt idx="731">
                  <c:v>1165.2700199999999</c:v>
                </c:pt>
                <c:pt idx="732">
                  <c:v>1156.5500489999999</c:v>
                </c:pt>
                <c:pt idx="733">
                  <c:v>1138.880005</c:v>
                </c:pt>
                <c:pt idx="734">
                  <c:v>1132.150024</c:v>
                </c:pt>
                <c:pt idx="735">
                  <c:v>1130.1999510000001</c:v>
                </c:pt>
                <c:pt idx="736">
                  <c:v>1080.170044</c:v>
                </c:pt>
                <c:pt idx="737">
                  <c:v>1116.4799800000001</c:v>
                </c:pt>
                <c:pt idx="738">
                  <c:v>1080.9499510000001</c:v>
                </c:pt>
                <c:pt idx="739">
                  <c:v>1106.7299800000001</c:v>
                </c:pt>
                <c:pt idx="740">
                  <c:v>1157.540039</c:v>
                </c:pt>
                <c:pt idx="741">
                  <c:v>1153.040039</c:v>
                </c:pt>
                <c:pt idx="742">
                  <c:v>1153.589966</c:v>
                </c:pt>
                <c:pt idx="743">
                  <c:v>1147.3900149999999</c:v>
                </c:pt>
                <c:pt idx="744">
                  <c:v>1126.339966</c:v>
                </c:pt>
                <c:pt idx="745">
                  <c:v>1103.6899410000001</c:v>
                </c:pt>
                <c:pt idx="746">
                  <c:v>1124.469971</c:v>
                </c:pt>
                <c:pt idx="747">
                  <c:v>1091.4799800000001</c:v>
                </c:pt>
                <c:pt idx="748">
                  <c:v>1084.5600589999999</c:v>
                </c:pt>
                <c:pt idx="749">
                  <c:v>1073.01001</c:v>
                </c:pt>
                <c:pt idx="750">
                  <c:v>1098.2299800000001</c:v>
                </c:pt>
                <c:pt idx="751">
                  <c:v>1097.079956</c:v>
                </c:pt>
                <c:pt idx="752">
                  <c:v>1064.660034</c:v>
                </c:pt>
                <c:pt idx="753">
                  <c:v>1029.150024</c:v>
                </c:pt>
                <c:pt idx="754">
                  <c:v>1009.559998</c:v>
                </c:pt>
                <c:pt idx="755">
                  <c:v>1006.289978</c:v>
                </c:pt>
                <c:pt idx="756">
                  <c:v>990.64001499999995</c:v>
                </c:pt>
                <c:pt idx="757">
                  <c:v>953.98999000000003</c:v>
                </c:pt>
                <c:pt idx="758">
                  <c:v>927.36999500000002</c:v>
                </c:pt>
                <c:pt idx="759">
                  <c:v>881.55999799999995</c:v>
                </c:pt>
                <c:pt idx="760">
                  <c:v>838.67999299999997</c:v>
                </c:pt>
                <c:pt idx="761">
                  <c:v>884.40002400000003</c:v>
                </c:pt>
                <c:pt idx="762">
                  <c:v>898.72997999999995</c:v>
                </c:pt>
                <c:pt idx="763">
                  <c:v>930.25</c:v>
                </c:pt>
                <c:pt idx="764">
                  <c:v>962.70001200000002</c:v>
                </c:pt>
                <c:pt idx="765">
                  <c:v>917.79998799999998</c:v>
                </c:pt>
                <c:pt idx="766">
                  <c:v>879.15002400000003</c:v>
                </c:pt>
                <c:pt idx="767">
                  <c:v>886.90997300000004</c:v>
                </c:pt>
                <c:pt idx="768">
                  <c:v>843.32000700000003</c:v>
                </c:pt>
                <c:pt idx="769">
                  <c:v>854.95001200000002</c:v>
                </c:pt>
                <c:pt idx="770">
                  <c:v>818.95001200000002</c:v>
                </c:pt>
                <c:pt idx="771">
                  <c:v>803.919983</c:v>
                </c:pt>
                <c:pt idx="772">
                  <c:v>879.20001200000002</c:v>
                </c:pt>
                <c:pt idx="773">
                  <c:v>882.5</c:v>
                </c:pt>
                <c:pt idx="774">
                  <c:v>885.76000999999997</c:v>
                </c:pt>
                <c:pt idx="775">
                  <c:v>902.65002400000003</c:v>
                </c:pt>
                <c:pt idx="776">
                  <c:v>904.27002000000005</c:v>
                </c:pt>
                <c:pt idx="777">
                  <c:v>933.76000999999997</c:v>
                </c:pt>
                <c:pt idx="778">
                  <c:v>938.86999500000002</c:v>
                </c:pt>
                <c:pt idx="779">
                  <c:v>906.54998799999998</c:v>
                </c:pt>
                <c:pt idx="780">
                  <c:v>901.580017</c:v>
                </c:pt>
                <c:pt idx="781">
                  <c:v>884.25</c:v>
                </c:pt>
                <c:pt idx="782">
                  <c:v>889.65997300000004</c:v>
                </c:pt>
                <c:pt idx="783">
                  <c:v>909.03002900000001</c:v>
                </c:pt>
                <c:pt idx="784">
                  <c:v>927.580017</c:v>
                </c:pt>
                <c:pt idx="785">
                  <c:v>914.59997599999997</c:v>
                </c:pt>
                <c:pt idx="786">
                  <c:v>887.34002699999996</c:v>
                </c:pt>
                <c:pt idx="787">
                  <c:v>844.60998500000005</c:v>
                </c:pt>
                <c:pt idx="788">
                  <c:v>838.15002400000003</c:v>
                </c:pt>
                <c:pt idx="789">
                  <c:v>817.36999500000002</c:v>
                </c:pt>
                <c:pt idx="790">
                  <c:v>837.09997599999997</c:v>
                </c:pt>
                <c:pt idx="791">
                  <c:v>837.28002900000001</c:v>
                </c:pt>
                <c:pt idx="792">
                  <c:v>822.09997599999997</c:v>
                </c:pt>
                <c:pt idx="793">
                  <c:v>831.89001499999995</c:v>
                </c:pt>
                <c:pt idx="794">
                  <c:v>875.84002699999996</c:v>
                </c:pt>
                <c:pt idx="795">
                  <c:v>868.52002000000005</c:v>
                </c:pt>
                <c:pt idx="796">
                  <c:v>876.45001200000002</c:v>
                </c:pt>
                <c:pt idx="797">
                  <c:v>871.580017</c:v>
                </c:pt>
                <c:pt idx="798">
                  <c:v>893.580017</c:v>
                </c:pt>
                <c:pt idx="799">
                  <c:v>911.42999299999997</c:v>
                </c:pt>
                <c:pt idx="800">
                  <c:v>916.29998799999998</c:v>
                </c:pt>
                <c:pt idx="801">
                  <c:v>920.27002000000005</c:v>
                </c:pt>
                <c:pt idx="802">
                  <c:v>946.669983</c:v>
                </c:pt>
                <c:pt idx="803">
                  <c:v>931.86999500000002</c:v>
                </c:pt>
                <c:pt idx="804">
                  <c:v>949.64001499999995</c:v>
                </c:pt>
                <c:pt idx="805">
                  <c:v>990.14001499999995</c:v>
                </c:pt>
                <c:pt idx="806">
                  <c:v>998.51000999999997</c:v>
                </c:pt>
                <c:pt idx="807">
                  <c:v>994.70001200000002</c:v>
                </c:pt>
                <c:pt idx="808">
                  <c:v>985.82000700000003</c:v>
                </c:pt>
                <c:pt idx="809">
                  <c:v>985.70001200000002</c:v>
                </c:pt>
                <c:pt idx="810">
                  <c:v>988.70001200000002</c:v>
                </c:pt>
                <c:pt idx="811">
                  <c:v>981.72997999999995</c:v>
                </c:pt>
                <c:pt idx="812">
                  <c:v>981.59997599999997</c:v>
                </c:pt>
                <c:pt idx="813">
                  <c:v>990.30999799999995</c:v>
                </c:pt>
                <c:pt idx="814">
                  <c:v>974.11999500000002</c:v>
                </c:pt>
                <c:pt idx="815">
                  <c:v>990.51000999999997</c:v>
                </c:pt>
                <c:pt idx="816">
                  <c:v>1003.27002</c:v>
                </c:pt>
                <c:pt idx="817">
                  <c:v>1002.840027</c:v>
                </c:pt>
                <c:pt idx="818">
                  <c:v>1027.969971</c:v>
                </c:pt>
                <c:pt idx="819">
                  <c:v>1016.419983</c:v>
                </c:pt>
                <c:pt idx="820">
                  <c:v>1039.579956</c:v>
                </c:pt>
                <c:pt idx="821">
                  <c:v>1003.27002</c:v>
                </c:pt>
                <c:pt idx="822">
                  <c:v>1020.23999</c:v>
                </c:pt>
                <c:pt idx="823">
                  <c:v>1038.7299800000001</c:v>
                </c:pt>
                <c:pt idx="824">
                  <c:v>1050.0699460000001</c:v>
                </c:pt>
                <c:pt idx="825">
                  <c:v>1033.7700199999999</c:v>
                </c:pt>
                <c:pt idx="826">
                  <c:v>1046.9399410000001</c:v>
                </c:pt>
                <c:pt idx="827">
                  <c:v>1058.0500489999999</c:v>
                </c:pt>
                <c:pt idx="828">
                  <c:v>1058.410034</c:v>
                </c:pt>
                <c:pt idx="829">
                  <c:v>1033.650024</c:v>
                </c:pt>
                <c:pt idx="830">
                  <c:v>1058.4499510000001</c:v>
                </c:pt>
                <c:pt idx="831">
                  <c:v>1069.719971</c:v>
                </c:pt>
                <c:pt idx="832">
                  <c:v>1071.209961</c:v>
                </c:pt>
                <c:pt idx="833">
                  <c:v>1089.1800539999999</c:v>
                </c:pt>
                <c:pt idx="834">
                  <c:v>1094.040039</c:v>
                </c:pt>
                <c:pt idx="835">
                  <c:v>1111.920044</c:v>
                </c:pt>
                <c:pt idx="836">
                  <c:v>1131.920044</c:v>
                </c:pt>
                <c:pt idx="837">
                  <c:v>1132.0500489999999</c:v>
                </c:pt>
                <c:pt idx="838">
                  <c:v>1143.9399410000001</c:v>
                </c:pt>
                <c:pt idx="839">
                  <c:v>1134.1099850000001</c:v>
                </c:pt>
                <c:pt idx="840">
                  <c:v>1128.589966</c:v>
                </c:pt>
                <c:pt idx="841">
                  <c:v>1152.1099850000001</c:v>
                </c:pt>
                <c:pt idx="842">
                  <c:v>1147.0600589999999</c:v>
                </c:pt>
                <c:pt idx="843">
                  <c:v>1145.8000489999999</c:v>
                </c:pt>
                <c:pt idx="844">
                  <c:v>1154.869995</c:v>
                </c:pt>
                <c:pt idx="845">
                  <c:v>1106.780029</c:v>
                </c:pt>
                <c:pt idx="846">
                  <c:v>1122.3199460000001</c:v>
                </c:pt>
                <c:pt idx="847">
                  <c:v>1109.1899410000001</c:v>
                </c:pt>
                <c:pt idx="848">
                  <c:v>1132.170044</c:v>
                </c:pt>
                <c:pt idx="849">
                  <c:v>1139.3199460000001</c:v>
                </c:pt>
                <c:pt idx="850">
                  <c:v>1128.839966</c:v>
                </c:pt>
                <c:pt idx="851">
                  <c:v>1139.9300539999999</c:v>
                </c:pt>
                <c:pt idx="852">
                  <c:v>1113.8900149999999</c:v>
                </c:pt>
                <c:pt idx="853">
                  <c:v>1113.98999</c:v>
                </c:pt>
                <c:pt idx="854">
                  <c:v>1096.4399410000001</c:v>
                </c:pt>
                <c:pt idx="855">
                  <c:v>1089.1899410000001</c:v>
                </c:pt>
                <c:pt idx="856">
                  <c:v>1121.280029</c:v>
                </c:pt>
                <c:pt idx="857">
                  <c:v>1116.6400149999999</c:v>
                </c:pt>
                <c:pt idx="858">
                  <c:v>1136.469971</c:v>
                </c:pt>
                <c:pt idx="859">
                  <c:v>1132.0500489999999</c:v>
                </c:pt>
                <c:pt idx="860">
                  <c:v>1140.650024</c:v>
                </c:pt>
                <c:pt idx="861">
                  <c:v>1128.9399410000001</c:v>
                </c:pt>
                <c:pt idx="862">
                  <c:v>1109.1099850000001</c:v>
                </c:pt>
                <c:pt idx="863">
                  <c:v>1106.6899410000001</c:v>
                </c:pt>
                <c:pt idx="864">
                  <c:v>1096.839966</c:v>
                </c:pt>
                <c:pt idx="865">
                  <c:v>1100.4300539999999</c:v>
                </c:pt>
                <c:pt idx="866">
                  <c:v>1080.6999510000001</c:v>
                </c:pt>
                <c:pt idx="867">
                  <c:v>1063.2299800000001</c:v>
                </c:pt>
                <c:pt idx="868">
                  <c:v>1091.2299800000001</c:v>
                </c:pt>
                <c:pt idx="869">
                  <c:v>1105.089966</c:v>
                </c:pt>
                <c:pt idx="870">
                  <c:v>1118.3100589999999</c:v>
                </c:pt>
                <c:pt idx="871">
                  <c:v>1118.380005</c:v>
                </c:pt>
                <c:pt idx="872">
                  <c:v>1123.5</c:v>
                </c:pt>
                <c:pt idx="873">
                  <c:v>1108.3599850000001</c:v>
                </c:pt>
                <c:pt idx="874">
                  <c:v>1114.579956</c:v>
                </c:pt>
                <c:pt idx="875">
                  <c:v>1130.650024</c:v>
                </c:pt>
                <c:pt idx="876">
                  <c:v>1103.290039</c:v>
                </c:pt>
                <c:pt idx="877">
                  <c:v>1106.48999</c:v>
                </c:pt>
                <c:pt idx="878">
                  <c:v>1127.4399410000001</c:v>
                </c:pt>
                <c:pt idx="879">
                  <c:v>1161.670044</c:v>
                </c:pt>
                <c:pt idx="880">
                  <c:v>1173.4799800000001</c:v>
                </c:pt>
                <c:pt idx="881">
                  <c:v>1183.5500489999999</c:v>
                </c:pt>
                <c:pt idx="882">
                  <c:v>1181.76001</c:v>
                </c:pt>
                <c:pt idx="883">
                  <c:v>1190.329956</c:v>
                </c:pt>
                <c:pt idx="884">
                  <c:v>1189.23999</c:v>
                </c:pt>
                <c:pt idx="885">
                  <c:v>1203.209961</c:v>
                </c:pt>
                <c:pt idx="886">
                  <c:v>1210.130005</c:v>
                </c:pt>
                <c:pt idx="887">
                  <c:v>1213.5500489999999</c:v>
                </c:pt>
                <c:pt idx="888">
                  <c:v>1187.8900149999999</c:v>
                </c:pt>
                <c:pt idx="889">
                  <c:v>1177.4499510000001</c:v>
                </c:pt>
                <c:pt idx="890">
                  <c:v>1175.410034</c:v>
                </c:pt>
                <c:pt idx="891">
                  <c:v>1174.5500489999999</c:v>
                </c:pt>
                <c:pt idx="892">
                  <c:v>1189.8900149999999</c:v>
                </c:pt>
                <c:pt idx="893">
                  <c:v>1197.01001</c:v>
                </c:pt>
                <c:pt idx="894">
                  <c:v>1200.75</c:v>
                </c:pt>
                <c:pt idx="895">
                  <c:v>1200.1999510000001</c:v>
                </c:pt>
                <c:pt idx="896">
                  <c:v>1210.469971</c:v>
                </c:pt>
                <c:pt idx="897">
                  <c:v>1209.25</c:v>
                </c:pt>
                <c:pt idx="898">
                  <c:v>1190.209961</c:v>
                </c:pt>
                <c:pt idx="899">
                  <c:v>1171.420044</c:v>
                </c:pt>
                <c:pt idx="900">
                  <c:v>1180.589966</c:v>
                </c:pt>
                <c:pt idx="901">
                  <c:v>1191.1400149999999</c:v>
                </c:pt>
                <c:pt idx="902">
                  <c:v>1162.0500489999999</c:v>
                </c:pt>
                <c:pt idx="903">
                  <c:v>1159.9499510000001</c:v>
                </c:pt>
                <c:pt idx="904">
                  <c:v>1143.219971</c:v>
                </c:pt>
                <c:pt idx="905">
                  <c:v>1172.630005</c:v>
                </c:pt>
                <c:pt idx="906">
                  <c:v>1159.3599850000001</c:v>
                </c:pt>
                <c:pt idx="907">
                  <c:v>1191.079956</c:v>
                </c:pt>
                <c:pt idx="908">
                  <c:v>1197.619995</c:v>
                </c:pt>
                <c:pt idx="909">
                  <c:v>1204.290039</c:v>
                </c:pt>
                <c:pt idx="910">
                  <c:v>1200.9300539999999</c:v>
                </c:pt>
                <c:pt idx="911">
                  <c:v>1210.9300539999999</c:v>
                </c:pt>
                <c:pt idx="912">
                  <c:v>1200.7299800000001</c:v>
                </c:pt>
                <c:pt idx="913">
                  <c:v>1191.329956</c:v>
                </c:pt>
                <c:pt idx="914">
                  <c:v>1197.869995</c:v>
                </c:pt>
                <c:pt idx="915">
                  <c:v>1226.5</c:v>
                </c:pt>
                <c:pt idx="916">
                  <c:v>1227.040039</c:v>
                </c:pt>
                <c:pt idx="917">
                  <c:v>1243.719971</c:v>
                </c:pt>
                <c:pt idx="918">
                  <c:v>1235.8599850000001</c:v>
                </c:pt>
                <c:pt idx="919">
                  <c:v>1237.8100589999999</c:v>
                </c:pt>
                <c:pt idx="920">
                  <c:v>1219.0200199999999</c:v>
                </c:pt>
                <c:pt idx="921">
                  <c:v>1212.400024</c:v>
                </c:pt>
                <c:pt idx="922">
                  <c:v>1221.589966</c:v>
                </c:pt>
                <c:pt idx="923">
                  <c:v>1231.670044</c:v>
                </c:pt>
                <c:pt idx="924">
                  <c:v>1228.420044</c:v>
                </c:pt>
                <c:pt idx="925">
                  <c:v>1214.619995</c:v>
                </c:pt>
                <c:pt idx="926">
                  <c:v>1227.6800539999999</c:v>
                </c:pt>
                <c:pt idx="927">
                  <c:v>1191.48999</c:v>
                </c:pt>
                <c:pt idx="928">
                  <c:v>1176.839966</c:v>
                </c:pt>
                <c:pt idx="929">
                  <c:v>1177.8000489999999</c:v>
                </c:pt>
                <c:pt idx="930">
                  <c:v>1178.900024</c:v>
                </c:pt>
                <c:pt idx="931">
                  <c:v>1219.9399410000001</c:v>
                </c:pt>
                <c:pt idx="932">
                  <c:v>1230.959961</c:v>
                </c:pt>
                <c:pt idx="933">
                  <c:v>1242.8000489999999</c:v>
                </c:pt>
                <c:pt idx="934">
                  <c:v>1265.6099850000001</c:v>
                </c:pt>
                <c:pt idx="935">
                  <c:v>1264.670044</c:v>
                </c:pt>
                <c:pt idx="936">
                  <c:v>1255.839966</c:v>
                </c:pt>
                <c:pt idx="937">
                  <c:v>1270.9399410000001</c:v>
                </c:pt>
                <c:pt idx="938">
                  <c:v>1268.119995</c:v>
                </c:pt>
                <c:pt idx="939">
                  <c:v>1254.420044</c:v>
                </c:pt>
                <c:pt idx="940">
                  <c:v>1273.4799800000001</c:v>
                </c:pt>
                <c:pt idx="941">
                  <c:v>1286.0600589999999</c:v>
                </c:pt>
                <c:pt idx="942">
                  <c:v>1285.040039</c:v>
                </c:pt>
                <c:pt idx="943">
                  <c:v>1273.829956</c:v>
                </c:pt>
                <c:pt idx="944">
                  <c:v>1270.839966</c:v>
                </c:pt>
                <c:pt idx="945">
                  <c:v>1263.8199460000001</c:v>
                </c:pt>
                <c:pt idx="946">
                  <c:v>1289.380005</c:v>
                </c:pt>
                <c:pt idx="947">
                  <c:v>1287.790039</c:v>
                </c:pt>
                <c:pt idx="948">
                  <c:v>1289.1400149999999</c:v>
                </c:pt>
                <c:pt idx="949">
                  <c:v>1272.2299800000001</c:v>
                </c:pt>
                <c:pt idx="950">
                  <c:v>1305.329956</c:v>
                </c:pt>
                <c:pt idx="951">
                  <c:v>1301.670044</c:v>
                </c:pt>
                <c:pt idx="952">
                  <c:v>1300.25</c:v>
                </c:pt>
                <c:pt idx="953">
                  <c:v>1309.040039</c:v>
                </c:pt>
                <c:pt idx="954">
                  <c:v>1289.119995</c:v>
                </c:pt>
                <c:pt idx="955">
                  <c:v>1311.459961</c:v>
                </c:pt>
                <c:pt idx="956">
                  <c:v>1309.719971</c:v>
                </c:pt>
                <c:pt idx="957">
                  <c:v>1312.25</c:v>
                </c:pt>
                <c:pt idx="958">
                  <c:v>1305.880005</c:v>
                </c:pt>
                <c:pt idx="959">
                  <c:v>1261.8100589999999</c:v>
                </c:pt>
                <c:pt idx="960">
                  <c:v>1272.709961</c:v>
                </c:pt>
                <c:pt idx="961">
                  <c:v>1285.709961</c:v>
                </c:pt>
                <c:pt idx="962">
                  <c:v>1257.9300539999999</c:v>
                </c:pt>
                <c:pt idx="963">
                  <c:v>1256.160034</c:v>
                </c:pt>
                <c:pt idx="964">
                  <c:v>1245.589966</c:v>
                </c:pt>
                <c:pt idx="965">
                  <c:v>1272.8599850000001</c:v>
                </c:pt>
                <c:pt idx="966">
                  <c:v>1274.079956</c:v>
                </c:pt>
                <c:pt idx="967">
                  <c:v>1242.290039</c:v>
                </c:pt>
                <c:pt idx="968">
                  <c:v>1249.119995</c:v>
                </c:pt>
                <c:pt idx="969">
                  <c:v>1263.150024</c:v>
                </c:pt>
                <c:pt idx="970">
                  <c:v>1280.26001</c:v>
                </c:pt>
                <c:pt idx="971">
                  <c:v>1271.6400149999999</c:v>
                </c:pt>
                <c:pt idx="972">
                  <c:v>1297.4799800000001</c:v>
                </c:pt>
                <c:pt idx="973">
                  <c:v>1295.920044</c:v>
                </c:pt>
                <c:pt idx="974">
                  <c:v>1303.8000489999999</c:v>
                </c:pt>
                <c:pt idx="975">
                  <c:v>1294.0200199999999</c:v>
                </c:pt>
                <c:pt idx="976">
                  <c:v>1316.280029</c:v>
                </c:pt>
                <c:pt idx="977">
                  <c:v>1318.030029</c:v>
                </c:pt>
                <c:pt idx="978">
                  <c:v>1339.150024</c:v>
                </c:pt>
                <c:pt idx="979">
                  <c:v>1353.219971</c:v>
                </c:pt>
                <c:pt idx="980">
                  <c:v>1362.8199460000001</c:v>
                </c:pt>
                <c:pt idx="981">
                  <c:v>1366.9399410000001</c:v>
                </c:pt>
                <c:pt idx="982">
                  <c:v>1388.8900149999999</c:v>
                </c:pt>
                <c:pt idx="983">
                  <c:v>1367.3100589999999</c:v>
                </c:pt>
                <c:pt idx="984">
                  <c:v>1378.329956</c:v>
                </c:pt>
                <c:pt idx="985">
                  <c:v>1399.76001</c:v>
                </c:pt>
                <c:pt idx="986">
                  <c:v>1405.9399410000001</c:v>
                </c:pt>
                <c:pt idx="987">
                  <c:v>1400.630005</c:v>
                </c:pt>
                <c:pt idx="988">
                  <c:v>1407.2700199999999</c:v>
                </c:pt>
                <c:pt idx="989">
                  <c:v>1425.4799800000001</c:v>
                </c:pt>
                <c:pt idx="990">
                  <c:v>1418.099976</c:v>
                </c:pt>
                <c:pt idx="991">
                  <c:v>1424.709961</c:v>
                </c:pt>
                <c:pt idx="992">
                  <c:v>1418.339966</c:v>
                </c:pt>
                <c:pt idx="993">
                  <c:v>1423.8199460000001</c:v>
                </c:pt>
                <c:pt idx="994">
                  <c:v>1426.349976</c:v>
                </c:pt>
                <c:pt idx="995">
                  <c:v>1423.900024</c:v>
                </c:pt>
                <c:pt idx="996">
                  <c:v>1445.9399410000001</c:v>
                </c:pt>
                <c:pt idx="997">
                  <c:v>1448.25</c:v>
                </c:pt>
                <c:pt idx="998">
                  <c:v>1456.7700199999999</c:v>
                </c:pt>
                <c:pt idx="999">
                  <c:v>1456.219971</c:v>
                </c:pt>
                <c:pt idx="1000">
                  <c:v>1403.160034</c:v>
                </c:pt>
                <c:pt idx="1001">
                  <c:v>1401.8900149999999</c:v>
                </c:pt>
                <c:pt idx="1002">
                  <c:v>1392.280029</c:v>
                </c:pt>
                <c:pt idx="1003">
                  <c:v>1434.540039</c:v>
                </c:pt>
                <c:pt idx="1004">
                  <c:v>1422.5200199999999</c:v>
                </c:pt>
                <c:pt idx="1005">
                  <c:v>1443.7700199999999</c:v>
                </c:pt>
                <c:pt idx="1006">
                  <c:v>1447.8000489999999</c:v>
                </c:pt>
                <c:pt idx="1007">
                  <c:v>1470.6899410000001</c:v>
                </c:pt>
                <c:pt idx="1008">
                  <c:v>1494.209961</c:v>
                </c:pt>
                <c:pt idx="1009">
                  <c:v>1502.349976</c:v>
                </c:pt>
                <c:pt idx="1010">
                  <c:v>1491.469971</c:v>
                </c:pt>
                <c:pt idx="1011">
                  <c:v>1512.73999</c:v>
                </c:pt>
                <c:pt idx="1012">
                  <c:v>1507.5</c:v>
                </c:pt>
                <c:pt idx="1013">
                  <c:v>1530.619995</c:v>
                </c:pt>
                <c:pt idx="1014">
                  <c:v>1490.709961</c:v>
                </c:pt>
                <c:pt idx="1015">
                  <c:v>1522.969971</c:v>
                </c:pt>
                <c:pt idx="1016">
                  <c:v>1522.1899410000001</c:v>
                </c:pt>
                <c:pt idx="1017">
                  <c:v>1505.6999510000001</c:v>
                </c:pt>
                <c:pt idx="1018">
                  <c:v>1524.959961</c:v>
                </c:pt>
                <c:pt idx="1019">
                  <c:v>1547.6800539999999</c:v>
                </c:pt>
                <c:pt idx="1020">
                  <c:v>1553.1899410000001</c:v>
                </c:pt>
                <c:pt idx="1021">
                  <c:v>1482.4399410000001</c:v>
                </c:pt>
                <c:pt idx="1022">
                  <c:v>1472.1800539999999</c:v>
                </c:pt>
                <c:pt idx="1023">
                  <c:v>1453.089966</c:v>
                </c:pt>
                <c:pt idx="1024">
                  <c:v>1411.26001</c:v>
                </c:pt>
                <c:pt idx="1025">
                  <c:v>1462.339966</c:v>
                </c:pt>
                <c:pt idx="1026">
                  <c:v>1457.6099850000001</c:v>
                </c:pt>
                <c:pt idx="1027">
                  <c:v>1478.5500489999999</c:v>
                </c:pt>
                <c:pt idx="1028">
                  <c:v>1483.9499510000001</c:v>
                </c:pt>
                <c:pt idx="1029">
                  <c:v>1518.75</c:v>
                </c:pt>
                <c:pt idx="1030">
                  <c:v>1531.23999</c:v>
                </c:pt>
                <c:pt idx="1031">
                  <c:v>1543.839966</c:v>
                </c:pt>
                <c:pt idx="1032">
                  <c:v>1555.410034</c:v>
                </c:pt>
                <c:pt idx="1033">
                  <c:v>1540</c:v>
                </c:pt>
                <c:pt idx="1034">
                  <c:v>1522.170044</c:v>
                </c:pt>
                <c:pt idx="1035">
                  <c:v>1511.0699460000001</c:v>
                </c:pt>
                <c:pt idx="1036">
                  <c:v>1467.589966</c:v>
                </c:pt>
                <c:pt idx="1037">
                  <c:v>1453.089966</c:v>
                </c:pt>
                <c:pt idx="1038">
                  <c:v>1417.619995</c:v>
                </c:pt>
                <c:pt idx="1039">
                  <c:v>1471.829956</c:v>
                </c:pt>
                <c:pt idx="1040">
                  <c:v>1508.599976</c:v>
                </c:pt>
                <c:pt idx="1041">
                  <c:v>1486.1899410000001</c:v>
                </c:pt>
                <c:pt idx="1042">
                  <c:v>1463.1899410000001</c:v>
                </c:pt>
                <c:pt idx="1043">
                  <c:v>1479.829956</c:v>
                </c:pt>
                <c:pt idx="1044">
                  <c:v>1444.01001</c:v>
                </c:pt>
                <c:pt idx="1045">
                  <c:v>1419.910034</c:v>
                </c:pt>
                <c:pt idx="1046">
                  <c:v>1333.900024</c:v>
                </c:pt>
                <c:pt idx="1047">
                  <c:v>1357.3199460000001</c:v>
                </c:pt>
                <c:pt idx="1048">
                  <c:v>1378.599976</c:v>
                </c:pt>
                <c:pt idx="1049">
                  <c:v>1336.880005</c:v>
                </c:pt>
                <c:pt idx="1050">
                  <c:v>1347.5200199999999</c:v>
                </c:pt>
                <c:pt idx="1051">
                  <c:v>1344.219971</c:v>
                </c:pt>
                <c:pt idx="1052">
                  <c:v>1364.0699460000001</c:v>
                </c:pt>
                <c:pt idx="1053">
                  <c:v>1301.530029</c:v>
                </c:pt>
                <c:pt idx="1054">
                  <c:v>1316.0500489999999</c:v>
                </c:pt>
                <c:pt idx="1055">
                  <c:v>1330.290039</c:v>
                </c:pt>
                <c:pt idx="1056">
                  <c:v>1327.0200199999999</c:v>
                </c:pt>
                <c:pt idx="1057">
                  <c:v>1369.849976</c:v>
                </c:pt>
                <c:pt idx="1058">
                  <c:v>1357.9799800000001</c:v>
                </c:pt>
                <c:pt idx="1059">
                  <c:v>1369</c:v>
                </c:pt>
                <c:pt idx="1060">
                  <c:v>1387.880005</c:v>
                </c:pt>
                <c:pt idx="1061">
                  <c:v>1409.160034</c:v>
                </c:pt>
                <c:pt idx="1062">
                  <c:v>1394.900024</c:v>
                </c:pt>
                <c:pt idx="1063">
                  <c:v>1423.8900149999999</c:v>
                </c:pt>
                <c:pt idx="1064">
                  <c:v>1392.1999510000001</c:v>
                </c:pt>
                <c:pt idx="1065">
                  <c:v>1398.3599850000001</c:v>
                </c:pt>
                <c:pt idx="1066">
                  <c:v>1400.0600589999999</c:v>
                </c:pt>
                <c:pt idx="1067">
                  <c:v>1341.8100589999999</c:v>
                </c:pt>
                <c:pt idx="1068">
                  <c:v>1341.0200199999999</c:v>
                </c:pt>
                <c:pt idx="1069">
                  <c:v>1283.599976</c:v>
                </c:pt>
                <c:pt idx="1070">
                  <c:v>1262.900024</c:v>
                </c:pt>
                <c:pt idx="1071">
                  <c:v>1248.660034</c:v>
                </c:pt>
                <c:pt idx="1072">
                  <c:v>1258.219971</c:v>
                </c:pt>
                <c:pt idx="1073">
                  <c:v>1253.51001</c:v>
                </c:pt>
                <c:pt idx="1074">
                  <c:v>1269.420044</c:v>
                </c:pt>
                <c:pt idx="1075">
                  <c:v>1266.290039</c:v>
                </c:pt>
                <c:pt idx="1076">
                  <c:v>1293.849976</c:v>
                </c:pt>
                <c:pt idx="1077">
                  <c:v>1277.589966</c:v>
                </c:pt>
                <c:pt idx="1078">
                  <c:v>1296.48999</c:v>
                </c:pt>
                <c:pt idx="1079">
                  <c:v>1233.209961</c:v>
                </c:pt>
                <c:pt idx="1080">
                  <c:v>1245.880005</c:v>
                </c:pt>
                <c:pt idx="1081">
                  <c:v>1213.1099850000001</c:v>
                </c:pt>
                <c:pt idx="1082">
                  <c:v>1204.469971</c:v>
                </c:pt>
                <c:pt idx="1083">
                  <c:v>1115.160034</c:v>
                </c:pt>
                <c:pt idx="1084">
                  <c:v>902.30999799999995</c:v>
                </c:pt>
                <c:pt idx="1085">
                  <c:v>942.28997800000002</c:v>
                </c:pt>
                <c:pt idx="1086">
                  <c:v>895.21997099999999</c:v>
                </c:pt>
                <c:pt idx="1087">
                  <c:v>953.10998500000005</c:v>
                </c:pt>
                <c:pt idx="1088">
                  <c:v>907.44000200000005</c:v>
                </c:pt>
                <c:pt idx="1089">
                  <c:v>904.35998500000005</c:v>
                </c:pt>
                <c:pt idx="1090">
                  <c:v>755.84002699999996</c:v>
                </c:pt>
                <c:pt idx="1091">
                  <c:v>886.89001499999995</c:v>
                </c:pt>
                <c:pt idx="1092">
                  <c:v>844.42999299999997</c:v>
                </c:pt>
                <c:pt idx="1093">
                  <c:v>871.78997800000002</c:v>
                </c:pt>
                <c:pt idx="1094">
                  <c:v>886.96002199999998</c:v>
                </c:pt>
                <c:pt idx="1095">
                  <c:v>869.51000999999997</c:v>
                </c:pt>
                <c:pt idx="1096">
                  <c:v>902.98999000000003</c:v>
                </c:pt>
                <c:pt idx="1097">
                  <c:v>909.90997300000004</c:v>
                </c:pt>
                <c:pt idx="1098">
                  <c:v>844.45001200000002</c:v>
                </c:pt>
                <c:pt idx="1099">
                  <c:v>822.15997300000004</c:v>
                </c:pt>
                <c:pt idx="1100">
                  <c:v>845.69000200000005</c:v>
                </c:pt>
                <c:pt idx="1101">
                  <c:v>846.09002699999996</c:v>
                </c:pt>
                <c:pt idx="1102">
                  <c:v>833.95001200000002</c:v>
                </c:pt>
                <c:pt idx="1103">
                  <c:v>775.86999500000002</c:v>
                </c:pt>
                <c:pt idx="1104">
                  <c:v>749.92999299999997</c:v>
                </c:pt>
                <c:pt idx="1105">
                  <c:v>684.03997800000002</c:v>
                </c:pt>
                <c:pt idx="1106">
                  <c:v>751.96997099999999</c:v>
                </c:pt>
                <c:pt idx="1107">
                  <c:v>784.580017</c:v>
                </c:pt>
                <c:pt idx="1108">
                  <c:v>828.67999299999997</c:v>
                </c:pt>
                <c:pt idx="1109">
                  <c:v>835.13000499999998</c:v>
                </c:pt>
                <c:pt idx="1110">
                  <c:v>855.330017</c:v>
                </c:pt>
                <c:pt idx="1111">
                  <c:v>865.17999299999997</c:v>
                </c:pt>
                <c:pt idx="1112">
                  <c:v>853.90997300000004</c:v>
                </c:pt>
                <c:pt idx="1113">
                  <c:v>872.73999000000003</c:v>
                </c:pt>
                <c:pt idx="1114">
                  <c:v>909.03002900000001</c:v>
                </c:pt>
                <c:pt idx="1115">
                  <c:v>892.76000999999997</c:v>
                </c:pt>
                <c:pt idx="1116">
                  <c:v>888.67999299999997</c:v>
                </c:pt>
                <c:pt idx="1117">
                  <c:v>907.02002000000005</c:v>
                </c:pt>
                <c:pt idx="1118">
                  <c:v>945.669983</c:v>
                </c:pt>
                <c:pt idx="1119">
                  <c:v>943.44000200000005</c:v>
                </c:pt>
                <c:pt idx="1120">
                  <c:v>919.96002199999998</c:v>
                </c:pt>
                <c:pt idx="1121">
                  <c:v>918.84002699999996</c:v>
                </c:pt>
                <c:pt idx="1122">
                  <c:v>894.27002000000005</c:v>
                </c:pt>
                <c:pt idx="1123">
                  <c:v>880.03002900000001</c:v>
                </c:pt>
                <c:pt idx="1124">
                  <c:v>940.55999799999995</c:v>
                </c:pt>
                <c:pt idx="1125">
                  <c:v>972.15997300000004</c:v>
                </c:pt>
                <c:pt idx="1126">
                  <c:v>986.79998799999998</c:v>
                </c:pt>
                <c:pt idx="1127">
                  <c:v>999.830017</c:v>
                </c:pt>
                <c:pt idx="1128">
                  <c:v>1012.22998</c:v>
                </c:pt>
                <c:pt idx="1129">
                  <c:v>1009.059998</c:v>
                </c:pt>
                <c:pt idx="1130">
                  <c:v>1031.619995</c:v>
                </c:pt>
                <c:pt idx="1131">
                  <c:v>1003.840027</c:v>
                </c:pt>
                <c:pt idx="1132">
                  <c:v>1043.920044</c:v>
                </c:pt>
                <c:pt idx="1133">
                  <c:v>1066.599976</c:v>
                </c:pt>
                <c:pt idx="1134">
                  <c:v>1049.4799800000001</c:v>
                </c:pt>
                <c:pt idx="1135">
                  <c:v>1029.709961</c:v>
                </c:pt>
                <c:pt idx="1136">
                  <c:v>1065.280029</c:v>
                </c:pt>
                <c:pt idx="1137">
                  <c:v>1094.670044</c:v>
                </c:pt>
                <c:pt idx="1138">
                  <c:v>1095.619995</c:v>
                </c:pt>
                <c:pt idx="1139">
                  <c:v>1065.410034</c:v>
                </c:pt>
                <c:pt idx="1140">
                  <c:v>1064.9499510000001</c:v>
                </c:pt>
                <c:pt idx="1141">
                  <c:v>1087.589966</c:v>
                </c:pt>
                <c:pt idx="1142">
                  <c:v>1094.660034</c:v>
                </c:pt>
                <c:pt idx="1143">
                  <c:v>1105.469971</c:v>
                </c:pt>
                <c:pt idx="1144">
                  <c:v>1100.4300539999999</c:v>
                </c:pt>
                <c:pt idx="1145">
                  <c:v>1103.959961</c:v>
                </c:pt>
                <c:pt idx="1146">
                  <c:v>1097.8599850000001</c:v>
                </c:pt>
                <c:pt idx="1147">
                  <c:v>1127.530029</c:v>
                </c:pt>
                <c:pt idx="1148">
                  <c:v>1116.5600589999999</c:v>
                </c:pt>
                <c:pt idx="1149">
                  <c:v>1140.5200199999999</c:v>
                </c:pt>
                <c:pt idx="1150">
                  <c:v>1147.719971</c:v>
                </c:pt>
                <c:pt idx="1151">
                  <c:v>1115.48999</c:v>
                </c:pt>
                <c:pt idx="1152">
                  <c:v>1087.6099850000001</c:v>
                </c:pt>
                <c:pt idx="1153">
                  <c:v>1064.119995</c:v>
                </c:pt>
                <c:pt idx="1154">
                  <c:v>1075.9499510000001</c:v>
                </c:pt>
                <c:pt idx="1155">
                  <c:v>1105.48999</c:v>
                </c:pt>
                <c:pt idx="1156">
                  <c:v>1103.099976</c:v>
                </c:pt>
                <c:pt idx="1157">
                  <c:v>1125.119995</c:v>
                </c:pt>
                <c:pt idx="1158">
                  <c:v>1151.709961</c:v>
                </c:pt>
                <c:pt idx="1159">
                  <c:v>1166.6800539999999</c:v>
                </c:pt>
                <c:pt idx="1160">
                  <c:v>1167.579956</c:v>
                </c:pt>
                <c:pt idx="1161">
                  <c:v>1178.709961</c:v>
                </c:pt>
                <c:pt idx="1162">
                  <c:v>1187.469971</c:v>
                </c:pt>
                <c:pt idx="1163">
                  <c:v>1210.170044</c:v>
                </c:pt>
                <c:pt idx="1164">
                  <c:v>1207.869995</c:v>
                </c:pt>
                <c:pt idx="1165">
                  <c:v>1206.7700199999999</c:v>
                </c:pt>
                <c:pt idx="1166">
                  <c:v>1127.040039</c:v>
                </c:pt>
                <c:pt idx="1167">
                  <c:v>1157.1899410000001</c:v>
                </c:pt>
                <c:pt idx="1168">
                  <c:v>1067.26001</c:v>
                </c:pt>
                <c:pt idx="1169">
                  <c:v>1102.589966</c:v>
                </c:pt>
                <c:pt idx="1170">
                  <c:v>1098.4300539999999</c:v>
                </c:pt>
                <c:pt idx="1171">
                  <c:v>1082.650024</c:v>
                </c:pt>
                <c:pt idx="1172">
                  <c:v>1116.160034</c:v>
                </c:pt>
                <c:pt idx="1173">
                  <c:v>1075.099976</c:v>
                </c:pt>
                <c:pt idx="1174">
                  <c:v>1027.650024</c:v>
                </c:pt>
                <c:pt idx="1175">
                  <c:v>1070.5</c:v>
                </c:pt>
                <c:pt idx="1176">
                  <c:v>1093.849976</c:v>
                </c:pt>
                <c:pt idx="1177">
                  <c:v>1092.170044</c:v>
                </c:pt>
                <c:pt idx="1178">
                  <c:v>1098.4399410000001</c:v>
                </c:pt>
                <c:pt idx="1179">
                  <c:v>1122.0699460000001</c:v>
                </c:pt>
                <c:pt idx="1180">
                  <c:v>1082.219971</c:v>
                </c:pt>
                <c:pt idx="1181">
                  <c:v>1075.630005</c:v>
                </c:pt>
                <c:pt idx="1182">
                  <c:v>1049.2700199999999</c:v>
                </c:pt>
                <c:pt idx="1183">
                  <c:v>1093.6099850000001</c:v>
                </c:pt>
                <c:pt idx="1184">
                  <c:v>1104.5699460000001</c:v>
                </c:pt>
                <c:pt idx="1185">
                  <c:v>1126.3900149999999</c:v>
                </c:pt>
                <c:pt idx="1186">
                  <c:v>1131.6899410000001</c:v>
                </c:pt>
                <c:pt idx="1187">
                  <c:v>1143.48999</c:v>
                </c:pt>
                <c:pt idx="1188">
                  <c:v>1158.3599850000001</c:v>
                </c:pt>
                <c:pt idx="1189">
                  <c:v>1177.469971</c:v>
                </c:pt>
                <c:pt idx="1190">
                  <c:v>1180.5200199999999</c:v>
                </c:pt>
                <c:pt idx="1191">
                  <c:v>1183.869995</c:v>
                </c:pt>
                <c:pt idx="1192">
                  <c:v>1221.1999510000001</c:v>
                </c:pt>
                <c:pt idx="1193">
                  <c:v>1209.0699460000001</c:v>
                </c:pt>
                <c:pt idx="1194">
                  <c:v>1196.119995</c:v>
                </c:pt>
                <c:pt idx="1195">
                  <c:v>1194.160034</c:v>
                </c:pt>
                <c:pt idx="1196">
                  <c:v>1219.9300539999999</c:v>
                </c:pt>
                <c:pt idx="1197">
                  <c:v>1233.849976</c:v>
                </c:pt>
                <c:pt idx="1198">
                  <c:v>1243.630005</c:v>
                </c:pt>
                <c:pt idx="1199">
                  <c:v>1254.660034</c:v>
                </c:pt>
                <c:pt idx="1200">
                  <c:v>1256.76001</c:v>
                </c:pt>
                <c:pt idx="1201">
                  <c:v>1274.410034</c:v>
                </c:pt>
                <c:pt idx="1202">
                  <c:v>1282.900024</c:v>
                </c:pt>
                <c:pt idx="1203">
                  <c:v>1283.630005</c:v>
                </c:pt>
                <c:pt idx="1204">
                  <c:v>1299.630005</c:v>
                </c:pt>
                <c:pt idx="1205">
                  <c:v>1307.01001</c:v>
                </c:pt>
                <c:pt idx="1206">
                  <c:v>1318.660034</c:v>
                </c:pt>
                <c:pt idx="1207">
                  <c:v>1340.380005</c:v>
                </c:pt>
                <c:pt idx="1208">
                  <c:v>1307.339966</c:v>
                </c:pt>
                <c:pt idx="1209">
                  <c:v>1330.7299800000001</c:v>
                </c:pt>
                <c:pt idx="1210">
                  <c:v>1293.4300539999999</c:v>
                </c:pt>
                <c:pt idx="1211">
                  <c:v>1276.709961</c:v>
                </c:pt>
                <c:pt idx="1212">
                  <c:v>1311.8000489999999</c:v>
                </c:pt>
                <c:pt idx="1213">
                  <c:v>1329.4799800000001</c:v>
                </c:pt>
                <c:pt idx="1214">
                  <c:v>1336.160034</c:v>
                </c:pt>
                <c:pt idx="1215">
                  <c:v>1314.540039</c:v>
                </c:pt>
                <c:pt idx="1216">
                  <c:v>1337.1400149999999</c:v>
                </c:pt>
                <c:pt idx="1217">
                  <c:v>1360.1400149999999</c:v>
                </c:pt>
                <c:pt idx="1218">
                  <c:v>1340.23999</c:v>
                </c:pt>
                <c:pt idx="1219">
                  <c:v>1348.6899410000001</c:v>
                </c:pt>
                <c:pt idx="1220">
                  <c:v>1342</c:v>
                </c:pt>
                <c:pt idx="1221">
                  <c:v>1325.6899410000001</c:v>
                </c:pt>
                <c:pt idx="1222">
                  <c:v>1312.9399410000001</c:v>
                </c:pt>
                <c:pt idx="1223">
                  <c:v>1288.599976</c:v>
                </c:pt>
                <c:pt idx="1224">
                  <c:v>1268.579956</c:v>
                </c:pt>
                <c:pt idx="1225">
                  <c:v>1283.040039</c:v>
                </c:pt>
                <c:pt idx="1226">
                  <c:v>1320.6400149999999</c:v>
                </c:pt>
                <c:pt idx="1227">
                  <c:v>1352.3900149999999</c:v>
                </c:pt>
                <c:pt idx="1228">
                  <c:v>1308.869995</c:v>
                </c:pt>
                <c:pt idx="1229">
                  <c:v>1343.8000489999999</c:v>
                </c:pt>
                <c:pt idx="1230">
                  <c:v>1300.119995</c:v>
                </c:pt>
                <c:pt idx="1231">
                  <c:v>1200.280029</c:v>
                </c:pt>
                <c:pt idx="1232">
                  <c:v>1172.869995</c:v>
                </c:pt>
                <c:pt idx="1233">
                  <c:v>1140.469971</c:v>
                </c:pt>
                <c:pt idx="1234">
                  <c:v>1158.849976</c:v>
                </c:pt>
                <c:pt idx="1235">
                  <c:v>1203.900024</c:v>
                </c:pt>
                <c:pt idx="1236">
                  <c:v>1185.369995</c:v>
                </c:pt>
                <c:pt idx="1237">
                  <c:v>1209.209961</c:v>
                </c:pt>
                <c:pt idx="1238">
                  <c:v>1128.8199460000001</c:v>
                </c:pt>
                <c:pt idx="1239">
                  <c:v>1159.9300539999999</c:v>
                </c:pt>
                <c:pt idx="1240">
                  <c:v>1165.030029</c:v>
                </c:pt>
                <c:pt idx="1241">
                  <c:v>1205.650024</c:v>
                </c:pt>
                <c:pt idx="1242">
                  <c:v>1215.3900149999999</c:v>
                </c:pt>
                <c:pt idx="1243">
                  <c:v>1284.3900149999999</c:v>
                </c:pt>
                <c:pt idx="1244">
                  <c:v>1260.8199460000001</c:v>
                </c:pt>
                <c:pt idx="1245">
                  <c:v>1240.119995</c:v>
                </c:pt>
                <c:pt idx="1246">
                  <c:v>1216.1899410000001</c:v>
                </c:pt>
                <c:pt idx="1247">
                  <c:v>1161.410034</c:v>
                </c:pt>
                <c:pt idx="1248">
                  <c:v>1246.030029</c:v>
                </c:pt>
                <c:pt idx="1249">
                  <c:v>1234.4799800000001</c:v>
                </c:pt>
                <c:pt idx="1250">
                  <c:v>1216.089966</c:v>
                </c:pt>
                <c:pt idx="1251">
                  <c:v>1254</c:v>
                </c:pt>
                <c:pt idx="1252">
                  <c:v>1262.8199460000001</c:v>
                </c:pt>
                <c:pt idx="1253">
                  <c:v>1280.9300539999999</c:v>
                </c:pt>
                <c:pt idx="1254">
                  <c:v>1294.8199460000001</c:v>
                </c:pt>
                <c:pt idx="1255">
                  <c:v>1314.48999</c:v>
                </c:pt>
                <c:pt idx="1256">
                  <c:v>1318.25</c:v>
                </c:pt>
                <c:pt idx="1257">
                  <c:v>1326.209961</c:v>
                </c:pt>
                <c:pt idx="1258">
                  <c:v>1351.209961</c:v>
                </c:pt>
                <c:pt idx="1259">
                  <c:v>1358.0600589999999</c:v>
                </c:pt>
                <c:pt idx="1260">
                  <c:v>1363.459961</c:v>
                </c:pt>
                <c:pt idx="1261">
                  <c:v>1374.089966</c:v>
                </c:pt>
                <c:pt idx="1262">
                  <c:v>1365.969971</c:v>
                </c:pt>
                <c:pt idx="1263">
                  <c:v>1402.5500489999999</c:v>
                </c:pt>
                <c:pt idx="1264">
                  <c:v>1392.780029</c:v>
                </c:pt>
                <c:pt idx="1265">
                  <c:v>1403.3100589999999</c:v>
                </c:pt>
                <c:pt idx="1266">
                  <c:v>1397.4499510000001</c:v>
                </c:pt>
                <c:pt idx="1267">
                  <c:v>1387.6099850000001</c:v>
                </c:pt>
                <c:pt idx="1268">
                  <c:v>1376.959961</c:v>
                </c:pt>
                <c:pt idx="1269">
                  <c:v>1400.1899410000001</c:v>
                </c:pt>
                <c:pt idx="1270">
                  <c:v>1391.51001</c:v>
                </c:pt>
                <c:pt idx="1271">
                  <c:v>1358.1099850000001</c:v>
                </c:pt>
                <c:pt idx="1272">
                  <c:v>1305.0500489999999</c:v>
                </c:pt>
                <c:pt idx="1273">
                  <c:v>1320.8100589999999</c:v>
                </c:pt>
                <c:pt idx="1274">
                  <c:v>1309.869995</c:v>
                </c:pt>
                <c:pt idx="1275">
                  <c:v>1314.98999</c:v>
                </c:pt>
                <c:pt idx="1276">
                  <c:v>1329.1899410000001</c:v>
                </c:pt>
                <c:pt idx="1277">
                  <c:v>1325.920044</c:v>
                </c:pt>
                <c:pt idx="1278">
                  <c:v>1330.119995</c:v>
                </c:pt>
                <c:pt idx="1279">
                  <c:v>1367.089966</c:v>
                </c:pt>
                <c:pt idx="1280">
                  <c:v>1334.8100589999999</c:v>
                </c:pt>
                <c:pt idx="1281">
                  <c:v>1376.51001</c:v>
                </c:pt>
                <c:pt idx="1282">
                  <c:v>1360.0500489999999</c:v>
                </c:pt>
                <c:pt idx="1283">
                  <c:v>1365.4499510000001</c:v>
                </c:pt>
                <c:pt idx="1284">
                  <c:v>1402.579956</c:v>
                </c:pt>
                <c:pt idx="1285">
                  <c:v>1415.839966</c:v>
                </c:pt>
                <c:pt idx="1286">
                  <c:v>1401.98999</c:v>
                </c:pt>
                <c:pt idx="1287">
                  <c:v>1400.0699460000001</c:v>
                </c:pt>
                <c:pt idx="1288">
                  <c:v>1432.119995</c:v>
                </c:pt>
                <c:pt idx="1289">
                  <c:v>1460.0699460000001</c:v>
                </c:pt>
                <c:pt idx="1290">
                  <c:v>1460.339966</c:v>
                </c:pt>
                <c:pt idx="1291">
                  <c:v>1447.130005</c:v>
                </c:pt>
                <c:pt idx="1292">
                  <c:v>1461.400024</c:v>
                </c:pt>
                <c:pt idx="1293">
                  <c:v>1432.839966</c:v>
                </c:pt>
                <c:pt idx="1294">
                  <c:v>1457.339966</c:v>
                </c:pt>
                <c:pt idx="1295">
                  <c:v>1412.969971</c:v>
                </c:pt>
                <c:pt idx="1296">
                  <c:v>1427.589966</c:v>
                </c:pt>
                <c:pt idx="1297">
                  <c:v>1377.5500489999999</c:v>
                </c:pt>
                <c:pt idx="1298">
                  <c:v>1353.3599850000001</c:v>
                </c:pt>
                <c:pt idx="1299">
                  <c:v>1391.030029</c:v>
                </c:pt>
                <c:pt idx="1300">
                  <c:v>1415.9499510000001</c:v>
                </c:pt>
                <c:pt idx="1301">
                  <c:v>1413.9499510000001</c:v>
                </c:pt>
                <c:pt idx="1302">
                  <c:v>1419.4499510000001</c:v>
                </c:pt>
                <c:pt idx="1303">
                  <c:v>1443.670044</c:v>
                </c:pt>
                <c:pt idx="1304">
                  <c:v>1418.099976</c:v>
                </c:pt>
                <c:pt idx="1305">
                  <c:v>1459.369995</c:v>
                </c:pt>
                <c:pt idx="1306">
                  <c:v>1472.119995</c:v>
                </c:pt>
                <c:pt idx="1307">
                  <c:v>1480.9499510000001</c:v>
                </c:pt>
                <c:pt idx="1308">
                  <c:v>1494.8199460000001</c:v>
                </c:pt>
                <c:pt idx="1309">
                  <c:v>1498.1099850000001</c:v>
                </c:pt>
                <c:pt idx="1310">
                  <c:v>1509.3900149999999</c:v>
                </c:pt>
                <c:pt idx="1311">
                  <c:v>1521.380005</c:v>
                </c:pt>
                <c:pt idx="1312">
                  <c:v>1502.420044</c:v>
                </c:pt>
                <c:pt idx="1313">
                  <c:v>1514.6800539999999</c:v>
                </c:pt>
                <c:pt idx="1314">
                  <c:v>1544.26001</c:v>
                </c:pt>
                <c:pt idx="1315">
                  <c:v>1563.209961</c:v>
                </c:pt>
                <c:pt idx="1316">
                  <c:v>1545.900024</c:v>
                </c:pt>
                <c:pt idx="1317">
                  <c:v>1569.1800539999999</c:v>
                </c:pt>
                <c:pt idx="1318">
                  <c:v>1559.9799800000001</c:v>
                </c:pt>
                <c:pt idx="1319">
                  <c:v>1593.3000489999999</c:v>
                </c:pt>
                <c:pt idx="1320">
                  <c:v>1541.6099850000001</c:v>
                </c:pt>
                <c:pt idx="1321">
                  <c:v>1585.160034</c:v>
                </c:pt>
                <c:pt idx="1322">
                  <c:v>1597.599976</c:v>
                </c:pt>
                <c:pt idx="1323">
                  <c:v>1626.6899410000001</c:v>
                </c:pt>
                <c:pt idx="1324">
                  <c:v>1652.4499510000001</c:v>
                </c:pt>
                <c:pt idx="1325">
                  <c:v>1646.670044</c:v>
                </c:pt>
                <c:pt idx="1326">
                  <c:v>1652.130005</c:v>
                </c:pt>
                <c:pt idx="1327">
                  <c:v>1625.2700199999999</c:v>
                </c:pt>
                <c:pt idx="1328">
                  <c:v>1635.5200199999999</c:v>
                </c:pt>
                <c:pt idx="1329">
                  <c:v>1588.619995</c:v>
                </c:pt>
                <c:pt idx="1330">
                  <c:v>1611.119995</c:v>
                </c:pt>
                <c:pt idx="1331">
                  <c:v>1618.650024</c:v>
                </c:pt>
                <c:pt idx="1332">
                  <c:v>1675.26001</c:v>
                </c:pt>
                <c:pt idx="1333">
                  <c:v>1686.150024</c:v>
                </c:pt>
                <c:pt idx="1334">
                  <c:v>1687.3100589999999</c:v>
                </c:pt>
                <c:pt idx="1335">
                  <c:v>1706.099976</c:v>
                </c:pt>
                <c:pt idx="1336">
                  <c:v>1696.099976</c:v>
                </c:pt>
                <c:pt idx="1337">
                  <c:v>1661.219971</c:v>
                </c:pt>
                <c:pt idx="1338">
                  <c:v>1659.920044</c:v>
                </c:pt>
                <c:pt idx="1339">
                  <c:v>1638.8900149999999</c:v>
                </c:pt>
                <c:pt idx="1340">
                  <c:v>1657.4399410000001</c:v>
                </c:pt>
                <c:pt idx="1341">
                  <c:v>1685.040039</c:v>
                </c:pt>
                <c:pt idx="1342">
                  <c:v>1722.4399410000001</c:v>
                </c:pt>
                <c:pt idx="1343">
                  <c:v>1695.5200199999999</c:v>
                </c:pt>
                <c:pt idx="1344">
                  <c:v>1678.790039</c:v>
                </c:pt>
                <c:pt idx="1345">
                  <c:v>1691.089966</c:v>
                </c:pt>
                <c:pt idx="1346">
                  <c:v>1736.719971</c:v>
                </c:pt>
                <c:pt idx="1347">
                  <c:v>1756.01001</c:v>
                </c:pt>
                <c:pt idx="1348">
                  <c:v>1758.6999510000001</c:v>
                </c:pt>
                <c:pt idx="1349">
                  <c:v>1748.369995</c:v>
                </c:pt>
                <c:pt idx="1350">
                  <c:v>1790.660034</c:v>
                </c:pt>
                <c:pt idx="1351">
                  <c:v>1797.209961</c:v>
                </c:pt>
                <c:pt idx="1352">
                  <c:v>1808.6899410000001</c:v>
                </c:pt>
                <c:pt idx="1353">
                  <c:v>1788.3599850000001</c:v>
                </c:pt>
                <c:pt idx="1354">
                  <c:v>1777.9799800000001</c:v>
                </c:pt>
                <c:pt idx="1355">
                  <c:v>1810.3900149999999</c:v>
                </c:pt>
                <c:pt idx="1356">
                  <c:v>1842.969971</c:v>
                </c:pt>
                <c:pt idx="1357">
                  <c:v>1833.209961</c:v>
                </c:pt>
                <c:pt idx="1358">
                  <c:v>1840.0600589999999</c:v>
                </c:pt>
                <c:pt idx="1359">
                  <c:v>1844.2299800000001</c:v>
                </c:pt>
                <c:pt idx="1360">
                  <c:v>1826.959961</c:v>
                </c:pt>
                <c:pt idx="1361">
                  <c:v>1790.880005</c:v>
                </c:pt>
                <c:pt idx="1362">
                  <c:v>1776.01001</c:v>
                </c:pt>
                <c:pt idx="1363">
                  <c:v>1828.459961</c:v>
                </c:pt>
                <c:pt idx="1364">
                  <c:v>1841.0699460000001</c:v>
                </c:pt>
                <c:pt idx="1365">
                  <c:v>1855.119995</c:v>
                </c:pt>
                <c:pt idx="1366">
                  <c:v>1878.5200199999999</c:v>
                </c:pt>
                <c:pt idx="1367">
                  <c:v>1845.0699460000001</c:v>
                </c:pt>
                <c:pt idx="1368">
                  <c:v>1874.530029</c:v>
                </c:pt>
                <c:pt idx="1369">
                  <c:v>1850.0699460000001</c:v>
                </c:pt>
                <c:pt idx="1370">
                  <c:v>1890.25</c:v>
                </c:pt>
                <c:pt idx="1371">
                  <c:v>1830.650024</c:v>
                </c:pt>
                <c:pt idx="1372">
                  <c:v>1865.790039</c:v>
                </c:pt>
                <c:pt idx="1373">
                  <c:v>1877.719971</c:v>
                </c:pt>
                <c:pt idx="1374">
                  <c:v>1885.3000489999999</c:v>
                </c:pt>
                <c:pt idx="1375">
                  <c:v>1875.2700199999999</c:v>
                </c:pt>
                <c:pt idx="1376">
                  <c:v>1871.1899410000001</c:v>
                </c:pt>
                <c:pt idx="1377">
                  <c:v>1893.3199460000001</c:v>
                </c:pt>
                <c:pt idx="1378">
                  <c:v>1920.329956</c:v>
                </c:pt>
                <c:pt idx="1379">
                  <c:v>1942.410034</c:v>
                </c:pt>
                <c:pt idx="1380">
                  <c:v>1930.8000489999999</c:v>
                </c:pt>
                <c:pt idx="1381">
                  <c:v>1960.4499510000001</c:v>
                </c:pt>
                <c:pt idx="1382">
                  <c:v>1956.5600589999999</c:v>
                </c:pt>
                <c:pt idx="1383">
                  <c:v>1984.219971</c:v>
                </c:pt>
                <c:pt idx="1384">
                  <c:v>1965.76001</c:v>
                </c:pt>
                <c:pt idx="1385">
                  <c:v>1961.540039</c:v>
                </c:pt>
                <c:pt idx="1386">
                  <c:v>1984.599976</c:v>
                </c:pt>
                <c:pt idx="1387">
                  <c:v>1929.8000489999999</c:v>
                </c:pt>
                <c:pt idx="1388">
                  <c:v>1910.349976</c:v>
                </c:pt>
                <c:pt idx="1389">
                  <c:v>1958.869995</c:v>
                </c:pt>
                <c:pt idx="1390">
                  <c:v>1992.599976</c:v>
                </c:pt>
                <c:pt idx="1391">
                  <c:v>1998.4499510000001</c:v>
                </c:pt>
                <c:pt idx="1392">
                  <c:v>1998</c:v>
                </c:pt>
                <c:pt idx="1393">
                  <c:v>1996.73999</c:v>
                </c:pt>
                <c:pt idx="1394">
                  <c:v>2012.73999</c:v>
                </c:pt>
                <c:pt idx="1395">
                  <c:v>1966.219971</c:v>
                </c:pt>
                <c:pt idx="1396">
                  <c:v>1948.119995</c:v>
                </c:pt>
                <c:pt idx="1397">
                  <c:v>1925.630005</c:v>
                </c:pt>
                <c:pt idx="1398">
                  <c:v>1864.910034</c:v>
                </c:pt>
                <c:pt idx="1399">
                  <c:v>1951.589966</c:v>
                </c:pt>
                <c:pt idx="1400">
                  <c:v>2001.1999510000001</c:v>
                </c:pt>
                <c:pt idx="1401">
                  <c:v>2032.3599850000001</c:v>
                </c:pt>
                <c:pt idx="1402">
                  <c:v>2039.73999</c:v>
                </c:pt>
                <c:pt idx="1403">
                  <c:v>2057.459961</c:v>
                </c:pt>
                <c:pt idx="1404">
                  <c:v>2074.780029</c:v>
                </c:pt>
                <c:pt idx="1405">
                  <c:v>2072.780029</c:v>
                </c:pt>
                <c:pt idx="1406">
                  <c:v>2030.3599850000001</c:v>
                </c:pt>
                <c:pt idx="1407">
                  <c:v>2061.040039</c:v>
                </c:pt>
                <c:pt idx="1408">
                  <c:v>2084.3000489999999</c:v>
                </c:pt>
                <c:pt idx="1409">
                  <c:v>2058.8999020000001</c:v>
                </c:pt>
                <c:pt idx="1410">
                  <c:v>2063.4499510000001</c:v>
                </c:pt>
                <c:pt idx="1411">
                  <c:v>1992.25</c:v>
                </c:pt>
                <c:pt idx="1412">
                  <c:v>2062.9799800000001</c:v>
                </c:pt>
                <c:pt idx="1413">
                  <c:v>2019.349976</c:v>
                </c:pt>
                <c:pt idx="1414">
                  <c:v>2062.280029</c:v>
                </c:pt>
                <c:pt idx="1415">
                  <c:v>2088.780029</c:v>
                </c:pt>
                <c:pt idx="1416">
                  <c:v>2097.6499020000001</c:v>
                </c:pt>
                <c:pt idx="1417">
                  <c:v>2110.8798830000001</c:v>
                </c:pt>
                <c:pt idx="1418">
                  <c:v>2100.9099120000001</c:v>
                </c:pt>
                <c:pt idx="1419">
                  <c:v>2064.5600589999999</c:v>
                </c:pt>
                <c:pt idx="1420">
                  <c:v>2090.320068</c:v>
                </c:pt>
                <c:pt idx="1421">
                  <c:v>2055.780029</c:v>
                </c:pt>
                <c:pt idx="1422">
                  <c:v>2064.8701169999999</c:v>
                </c:pt>
                <c:pt idx="1423">
                  <c:v>2091.51001</c:v>
                </c:pt>
                <c:pt idx="1424">
                  <c:v>2102.580078</c:v>
                </c:pt>
                <c:pt idx="1425">
                  <c:v>2112.8000489999999</c:v>
                </c:pt>
                <c:pt idx="1426">
                  <c:v>2087.3798830000001</c:v>
                </c:pt>
                <c:pt idx="1427">
                  <c:v>2092.1298830000001</c:v>
                </c:pt>
                <c:pt idx="1428">
                  <c:v>2122.070068</c:v>
                </c:pt>
                <c:pt idx="1429">
                  <c:v>2130.360107</c:v>
                </c:pt>
                <c:pt idx="1430">
                  <c:v>2120.6599120000001</c:v>
                </c:pt>
                <c:pt idx="1431">
                  <c:v>2095.0900879999999</c:v>
                </c:pt>
                <c:pt idx="1432">
                  <c:v>2107.429932</c:v>
                </c:pt>
                <c:pt idx="1433">
                  <c:v>2121.0600589999999</c:v>
                </c:pt>
                <c:pt idx="1434">
                  <c:v>2102.6201169999999</c:v>
                </c:pt>
                <c:pt idx="1435">
                  <c:v>2073.9499510000001</c:v>
                </c:pt>
                <c:pt idx="1436">
                  <c:v>2052.73999</c:v>
                </c:pt>
                <c:pt idx="1437">
                  <c:v>2126.8000489999999</c:v>
                </c:pt>
                <c:pt idx="1438">
                  <c:v>2102.23999</c:v>
                </c:pt>
                <c:pt idx="1439">
                  <c:v>2111.6000979999999</c:v>
                </c:pt>
                <c:pt idx="1440">
                  <c:v>2082.610107</c:v>
                </c:pt>
                <c:pt idx="1441">
                  <c:v>2083.1499020000001</c:v>
                </c:pt>
                <c:pt idx="1442">
                  <c:v>2034.079956</c:v>
                </c:pt>
                <c:pt idx="1443">
                  <c:v>1986.0600589999999</c:v>
                </c:pt>
                <c:pt idx="1444">
                  <c:v>1947.76001</c:v>
                </c:pt>
                <c:pt idx="1445">
                  <c:v>1951.4499510000001</c:v>
                </c:pt>
                <c:pt idx="1446">
                  <c:v>1989.660034</c:v>
                </c:pt>
                <c:pt idx="1447">
                  <c:v>1935.9300539999999</c:v>
                </c:pt>
                <c:pt idx="1448">
                  <c:v>1921.7700199999999</c:v>
                </c:pt>
                <c:pt idx="1449">
                  <c:v>2013.7299800000001</c:v>
                </c:pt>
                <c:pt idx="1450">
                  <c:v>2024.369995</c:v>
                </c:pt>
                <c:pt idx="1451">
                  <c:v>2058.1899410000001</c:v>
                </c:pt>
                <c:pt idx="1452">
                  <c:v>2090</c:v>
                </c:pt>
                <c:pt idx="1453">
                  <c:v>2098.6000979999999</c:v>
                </c:pt>
                <c:pt idx="1454">
                  <c:v>2044.6400149999999</c:v>
                </c:pt>
                <c:pt idx="1455">
                  <c:v>2082.820068</c:v>
                </c:pt>
                <c:pt idx="1456">
                  <c:v>2088.820068</c:v>
                </c:pt>
                <c:pt idx="1457">
                  <c:v>2051.23999</c:v>
                </c:pt>
                <c:pt idx="1458">
                  <c:v>2047.2700199999999</c:v>
                </c:pt>
                <c:pt idx="1459">
                  <c:v>2040.8100589999999</c:v>
                </c:pt>
                <c:pt idx="1460">
                  <c:v>2057.7700199999999</c:v>
                </c:pt>
                <c:pt idx="1461">
                  <c:v>2038.1999510000001</c:v>
                </c:pt>
                <c:pt idx="1462">
                  <c:v>1945.969971</c:v>
                </c:pt>
                <c:pt idx="1463">
                  <c:v>1916.6800539999999</c:v>
                </c:pt>
                <c:pt idx="1464">
                  <c:v>1877.400024</c:v>
                </c:pt>
                <c:pt idx="1465">
                  <c:v>1894</c:v>
                </c:pt>
                <c:pt idx="1466">
                  <c:v>1913.0699460000001</c:v>
                </c:pt>
                <c:pt idx="1467">
                  <c:v>1833.400024</c:v>
                </c:pt>
                <c:pt idx="1468">
                  <c:v>1916.73999</c:v>
                </c:pt>
                <c:pt idx="1469">
                  <c:v>1954.9499510000001</c:v>
                </c:pt>
                <c:pt idx="1470">
                  <c:v>1994.01001</c:v>
                </c:pt>
                <c:pt idx="1471">
                  <c:v>1994.709961</c:v>
                </c:pt>
                <c:pt idx="1472">
                  <c:v>2041.160034</c:v>
                </c:pt>
                <c:pt idx="1473">
                  <c:v>2037.8900149999999</c:v>
                </c:pt>
                <c:pt idx="1474">
                  <c:v>2056.6201169999999</c:v>
                </c:pt>
                <c:pt idx="1475">
                  <c:v>2045.540039</c:v>
                </c:pt>
                <c:pt idx="1476">
                  <c:v>2083.1000979999999</c:v>
                </c:pt>
                <c:pt idx="1477">
                  <c:v>2091.48999</c:v>
                </c:pt>
                <c:pt idx="1478">
                  <c:v>2071.820068</c:v>
                </c:pt>
                <c:pt idx="1479">
                  <c:v>2047.7700199999999</c:v>
                </c:pt>
                <c:pt idx="1480">
                  <c:v>2062.5</c:v>
                </c:pt>
                <c:pt idx="1481">
                  <c:v>2041.880005</c:v>
                </c:pt>
                <c:pt idx="1482">
                  <c:v>2090.0600589999999</c:v>
                </c:pt>
                <c:pt idx="1483">
                  <c:v>2104.070068</c:v>
                </c:pt>
                <c:pt idx="1484">
                  <c:v>2109.570068</c:v>
                </c:pt>
                <c:pt idx="1485">
                  <c:v>2078.1999510000001</c:v>
                </c:pt>
                <c:pt idx="1486">
                  <c:v>2103.8100589999999</c:v>
                </c:pt>
                <c:pt idx="1487">
                  <c:v>2099.3400879999999</c:v>
                </c:pt>
                <c:pt idx="1488">
                  <c:v>2106.969971</c:v>
                </c:pt>
                <c:pt idx="1489">
                  <c:v>2165.1298830000001</c:v>
                </c:pt>
                <c:pt idx="1490">
                  <c:v>2166.469971</c:v>
                </c:pt>
                <c:pt idx="1491">
                  <c:v>2168.830078</c:v>
                </c:pt>
                <c:pt idx="1492">
                  <c:v>2168.790039</c:v>
                </c:pt>
                <c:pt idx="1493">
                  <c:v>2183.73999</c:v>
                </c:pt>
                <c:pt idx="1494">
                  <c:v>2184.23999</c:v>
                </c:pt>
                <c:pt idx="1495">
                  <c:v>2175.1000979999999</c:v>
                </c:pt>
                <c:pt idx="1496">
                  <c:v>2177.48999</c:v>
                </c:pt>
                <c:pt idx="1497">
                  <c:v>2169.080078</c:v>
                </c:pt>
                <c:pt idx="1498">
                  <c:v>2146.4799800000001</c:v>
                </c:pt>
                <c:pt idx="1499">
                  <c:v>2173.290039</c:v>
                </c:pt>
                <c:pt idx="1500">
                  <c:v>2156.51001</c:v>
                </c:pt>
                <c:pt idx="1501">
                  <c:v>2164.1899410000001</c:v>
                </c:pt>
                <c:pt idx="1502">
                  <c:v>2139.679932</c:v>
                </c:pt>
                <c:pt idx="1503">
                  <c:v>2139.429932</c:v>
                </c:pt>
                <c:pt idx="1504">
                  <c:v>2132.2299800000001</c:v>
                </c:pt>
                <c:pt idx="1505">
                  <c:v>2083.790039</c:v>
                </c:pt>
                <c:pt idx="1506">
                  <c:v>2162.709961</c:v>
                </c:pt>
                <c:pt idx="1507">
                  <c:v>2186.8500979999999</c:v>
                </c:pt>
                <c:pt idx="1508">
                  <c:v>2206.2700199999999</c:v>
                </c:pt>
                <c:pt idx="1509">
                  <c:v>2191.1201169999999</c:v>
                </c:pt>
                <c:pt idx="1510">
                  <c:v>2249.7299800000001</c:v>
                </c:pt>
                <c:pt idx="1511">
                  <c:v>2266.8100589999999</c:v>
                </c:pt>
                <c:pt idx="1512">
                  <c:v>2260.25</c:v>
                </c:pt>
                <c:pt idx="1513">
                  <c:v>2251.610107</c:v>
                </c:pt>
                <c:pt idx="1514">
                  <c:v>2271.139893</c:v>
                </c:pt>
                <c:pt idx="1515">
                  <c:v>2272.73999</c:v>
                </c:pt>
                <c:pt idx="1516">
                  <c:v>2269.959961</c:v>
                </c:pt>
                <c:pt idx="1517">
                  <c:v>2299.0200199999999</c:v>
                </c:pt>
                <c:pt idx="1518">
                  <c:v>2288.540039</c:v>
                </c:pt>
                <c:pt idx="1519">
                  <c:v>2312.2700199999999</c:v>
                </c:pt>
                <c:pt idx="1520">
                  <c:v>2343.01001</c:v>
                </c:pt>
                <c:pt idx="1521">
                  <c:v>2355.7299800000001</c:v>
                </c:pt>
                <c:pt idx="1522">
                  <c:v>2380.919922</c:v>
                </c:pt>
                <c:pt idx="1523">
                  <c:v>2372.5200199999999</c:v>
                </c:pt>
                <c:pt idx="1524">
                  <c:v>2383.709961</c:v>
                </c:pt>
                <c:pt idx="1525">
                  <c:v>2350.419922</c:v>
                </c:pt>
                <c:pt idx="1526">
                  <c:v>2364.820068</c:v>
                </c:pt>
                <c:pt idx="1527">
                  <c:v>2356.5900879999999</c:v>
                </c:pt>
                <c:pt idx="1528">
                  <c:v>2332.6201169999999</c:v>
                </c:pt>
                <c:pt idx="1529">
                  <c:v>2354.73999</c:v>
                </c:pt>
                <c:pt idx="1530">
                  <c:v>2393.679932</c:v>
                </c:pt>
                <c:pt idx="1531">
                  <c:v>2392.3701169999999</c:v>
                </c:pt>
                <c:pt idx="1532">
                  <c:v>2392.4399410000001</c:v>
                </c:pt>
                <c:pt idx="1533">
                  <c:v>2371.3701169999999</c:v>
                </c:pt>
                <c:pt idx="1534">
                  <c:v>2414.5</c:v>
                </c:pt>
                <c:pt idx="1535">
                  <c:v>2431.280029</c:v>
                </c:pt>
                <c:pt idx="1536">
                  <c:v>2436.389893</c:v>
                </c:pt>
                <c:pt idx="1537">
                  <c:v>2431.23999</c:v>
                </c:pt>
                <c:pt idx="1538">
                  <c:v>2434.6499020000001</c:v>
                </c:pt>
                <c:pt idx="1539">
                  <c:v>2429.1999510000001</c:v>
                </c:pt>
                <c:pt idx="1540">
                  <c:v>2413.5200199999999</c:v>
                </c:pt>
                <c:pt idx="1541">
                  <c:v>2449.1599120000001</c:v>
                </c:pt>
                <c:pt idx="1542">
                  <c:v>2467.3999020000001</c:v>
                </c:pt>
                <c:pt idx="1543">
                  <c:v>2469.1201169999999</c:v>
                </c:pt>
                <c:pt idx="1544">
                  <c:v>2476.8798830000001</c:v>
                </c:pt>
              </c:numCache>
            </c:numRef>
          </c:yVal>
          <c:smooth val="1"/>
          <c:extLst>
            <c:ext xmlns:c16="http://schemas.microsoft.com/office/drawing/2014/chart" uri="{C3380CC4-5D6E-409C-BE32-E72D297353CC}">
              <c16:uniqueId val="{00000000-2537-45D6-B872-02580A907E8E}"/>
            </c:ext>
          </c:extLst>
        </c:ser>
        <c:ser>
          <c:idx val="1"/>
          <c:order val="1"/>
          <c:tx>
            <c:strRef>
              <c:f>'S&amp;P 500'!$C$2</c:f>
              <c:strCache>
                <c:ptCount val="1"/>
                <c:pt idx="0">
                  <c:v>High</c:v>
                </c:pt>
              </c:strCache>
            </c:strRef>
          </c:tx>
          <c:spPr>
            <a:ln w="19050" cap="rnd">
              <a:solidFill>
                <a:schemeClr val="accent2"/>
              </a:solidFill>
              <a:round/>
            </a:ln>
            <a:effectLst/>
          </c:spPr>
          <c:marker>
            <c:symbol val="none"/>
          </c:marker>
          <c:xVal>
            <c:numRef>
              <c:f>'S&amp;P 500'!$A$3:$A$1547</c:f>
              <c:numCache>
                <c:formatCode>m/d/yyyy</c:formatCode>
                <c:ptCount val="1545"/>
                <c:pt idx="0">
                  <c:v>32143</c:v>
                </c:pt>
                <c:pt idx="1">
                  <c:v>32150</c:v>
                </c:pt>
                <c:pt idx="2">
                  <c:v>32157</c:v>
                </c:pt>
                <c:pt idx="3">
                  <c:v>32164</c:v>
                </c:pt>
                <c:pt idx="4">
                  <c:v>32171</c:v>
                </c:pt>
                <c:pt idx="5">
                  <c:v>32178</c:v>
                </c:pt>
                <c:pt idx="6">
                  <c:v>32185</c:v>
                </c:pt>
                <c:pt idx="7">
                  <c:v>32192</c:v>
                </c:pt>
                <c:pt idx="8">
                  <c:v>32199</c:v>
                </c:pt>
                <c:pt idx="9">
                  <c:v>32206</c:v>
                </c:pt>
                <c:pt idx="10">
                  <c:v>32213</c:v>
                </c:pt>
                <c:pt idx="11">
                  <c:v>32220</c:v>
                </c:pt>
                <c:pt idx="12">
                  <c:v>32227</c:v>
                </c:pt>
                <c:pt idx="13">
                  <c:v>32234</c:v>
                </c:pt>
                <c:pt idx="14">
                  <c:v>32241</c:v>
                </c:pt>
                <c:pt idx="15">
                  <c:v>32248</c:v>
                </c:pt>
                <c:pt idx="16">
                  <c:v>32255</c:v>
                </c:pt>
                <c:pt idx="17">
                  <c:v>32262</c:v>
                </c:pt>
                <c:pt idx="18">
                  <c:v>32269</c:v>
                </c:pt>
                <c:pt idx="19">
                  <c:v>32276</c:v>
                </c:pt>
                <c:pt idx="20">
                  <c:v>32283</c:v>
                </c:pt>
                <c:pt idx="21">
                  <c:v>32290</c:v>
                </c:pt>
                <c:pt idx="22">
                  <c:v>32297</c:v>
                </c:pt>
                <c:pt idx="23">
                  <c:v>32304</c:v>
                </c:pt>
                <c:pt idx="24">
                  <c:v>32311</c:v>
                </c:pt>
                <c:pt idx="25">
                  <c:v>32318</c:v>
                </c:pt>
                <c:pt idx="26">
                  <c:v>32325</c:v>
                </c:pt>
                <c:pt idx="27">
                  <c:v>32332</c:v>
                </c:pt>
                <c:pt idx="28">
                  <c:v>32339</c:v>
                </c:pt>
                <c:pt idx="29">
                  <c:v>32346</c:v>
                </c:pt>
                <c:pt idx="30">
                  <c:v>32353</c:v>
                </c:pt>
                <c:pt idx="31">
                  <c:v>32360</c:v>
                </c:pt>
                <c:pt idx="32">
                  <c:v>32367</c:v>
                </c:pt>
                <c:pt idx="33">
                  <c:v>32374</c:v>
                </c:pt>
                <c:pt idx="34">
                  <c:v>32381</c:v>
                </c:pt>
                <c:pt idx="35">
                  <c:v>32388</c:v>
                </c:pt>
                <c:pt idx="36">
                  <c:v>32395</c:v>
                </c:pt>
                <c:pt idx="37">
                  <c:v>32402</c:v>
                </c:pt>
                <c:pt idx="38">
                  <c:v>32409</c:v>
                </c:pt>
                <c:pt idx="39">
                  <c:v>32416</c:v>
                </c:pt>
                <c:pt idx="40">
                  <c:v>32423</c:v>
                </c:pt>
                <c:pt idx="41">
                  <c:v>32430</c:v>
                </c:pt>
                <c:pt idx="42">
                  <c:v>32437</c:v>
                </c:pt>
                <c:pt idx="43">
                  <c:v>32444</c:v>
                </c:pt>
                <c:pt idx="44">
                  <c:v>32451</c:v>
                </c:pt>
                <c:pt idx="45">
                  <c:v>32458</c:v>
                </c:pt>
                <c:pt idx="46">
                  <c:v>32465</c:v>
                </c:pt>
                <c:pt idx="47">
                  <c:v>32472</c:v>
                </c:pt>
                <c:pt idx="48">
                  <c:v>32479</c:v>
                </c:pt>
                <c:pt idx="49">
                  <c:v>32486</c:v>
                </c:pt>
                <c:pt idx="50">
                  <c:v>32493</c:v>
                </c:pt>
                <c:pt idx="51">
                  <c:v>32500</c:v>
                </c:pt>
                <c:pt idx="52">
                  <c:v>32507</c:v>
                </c:pt>
                <c:pt idx="53">
                  <c:v>32514</c:v>
                </c:pt>
                <c:pt idx="54">
                  <c:v>32521</c:v>
                </c:pt>
                <c:pt idx="55">
                  <c:v>32528</c:v>
                </c:pt>
                <c:pt idx="56">
                  <c:v>32535</c:v>
                </c:pt>
                <c:pt idx="57">
                  <c:v>32542</c:v>
                </c:pt>
                <c:pt idx="58">
                  <c:v>32549</c:v>
                </c:pt>
                <c:pt idx="59">
                  <c:v>32556</c:v>
                </c:pt>
                <c:pt idx="60">
                  <c:v>32563</c:v>
                </c:pt>
                <c:pt idx="61">
                  <c:v>32570</c:v>
                </c:pt>
                <c:pt idx="62">
                  <c:v>32577</c:v>
                </c:pt>
                <c:pt idx="63">
                  <c:v>32584</c:v>
                </c:pt>
                <c:pt idx="64">
                  <c:v>32591</c:v>
                </c:pt>
                <c:pt idx="65">
                  <c:v>32598</c:v>
                </c:pt>
                <c:pt idx="66">
                  <c:v>32605</c:v>
                </c:pt>
                <c:pt idx="67">
                  <c:v>32612</c:v>
                </c:pt>
                <c:pt idx="68">
                  <c:v>32619</c:v>
                </c:pt>
                <c:pt idx="69">
                  <c:v>32626</c:v>
                </c:pt>
                <c:pt idx="70">
                  <c:v>32633</c:v>
                </c:pt>
                <c:pt idx="71">
                  <c:v>32640</c:v>
                </c:pt>
                <c:pt idx="72">
                  <c:v>32647</c:v>
                </c:pt>
                <c:pt idx="73">
                  <c:v>32654</c:v>
                </c:pt>
                <c:pt idx="74">
                  <c:v>32661</c:v>
                </c:pt>
                <c:pt idx="75">
                  <c:v>32668</c:v>
                </c:pt>
                <c:pt idx="76">
                  <c:v>32675</c:v>
                </c:pt>
                <c:pt idx="77">
                  <c:v>32682</c:v>
                </c:pt>
                <c:pt idx="78">
                  <c:v>32689</c:v>
                </c:pt>
                <c:pt idx="79">
                  <c:v>32696</c:v>
                </c:pt>
                <c:pt idx="80">
                  <c:v>32703</c:v>
                </c:pt>
                <c:pt idx="81">
                  <c:v>32710</c:v>
                </c:pt>
                <c:pt idx="82">
                  <c:v>32717</c:v>
                </c:pt>
                <c:pt idx="83">
                  <c:v>32724</c:v>
                </c:pt>
                <c:pt idx="84">
                  <c:v>32731</c:v>
                </c:pt>
                <c:pt idx="85">
                  <c:v>32738</c:v>
                </c:pt>
                <c:pt idx="86">
                  <c:v>32745</c:v>
                </c:pt>
                <c:pt idx="87">
                  <c:v>32752</c:v>
                </c:pt>
                <c:pt idx="88">
                  <c:v>32759</c:v>
                </c:pt>
                <c:pt idx="89">
                  <c:v>32766</c:v>
                </c:pt>
                <c:pt idx="90">
                  <c:v>32773</c:v>
                </c:pt>
                <c:pt idx="91">
                  <c:v>32780</c:v>
                </c:pt>
                <c:pt idx="92">
                  <c:v>32787</c:v>
                </c:pt>
                <c:pt idx="93">
                  <c:v>32794</c:v>
                </c:pt>
                <c:pt idx="94">
                  <c:v>32801</c:v>
                </c:pt>
                <c:pt idx="95">
                  <c:v>32808</c:v>
                </c:pt>
                <c:pt idx="96">
                  <c:v>32815</c:v>
                </c:pt>
                <c:pt idx="97">
                  <c:v>32822</c:v>
                </c:pt>
                <c:pt idx="98">
                  <c:v>32829</c:v>
                </c:pt>
                <c:pt idx="99">
                  <c:v>32836</c:v>
                </c:pt>
                <c:pt idx="100">
                  <c:v>32843</c:v>
                </c:pt>
                <c:pt idx="101">
                  <c:v>32850</c:v>
                </c:pt>
                <c:pt idx="102">
                  <c:v>32857</c:v>
                </c:pt>
                <c:pt idx="103">
                  <c:v>32864</c:v>
                </c:pt>
                <c:pt idx="104">
                  <c:v>32871</c:v>
                </c:pt>
                <c:pt idx="105">
                  <c:v>32878</c:v>
                </c:pt>
                <c:pt idx="106">
                  <c:v>32885</c:v>
                </c:pt>
                <c:pt idx="107">
                  <c:v>32892</c:v>
                </c:pt>
                <c:pt idx="108">
                  <c:v>32899</c:v>
                </c:pt>
                <c:pt idx="109">
                  <c:v>32906</c:v>
                </c:pt>
                <c:pt idx="110">
                  <c:v>32913</c:v>
                </c:pt>
                <c:pt idx="111">
                  <c:v>32920</c:v>
                </c:pt>
                <c:pt idx="112">
                  <c:v>32927</c:v>
                </c:pt>
                <c:pt idx="113">
                  <c:v>32934</c:v>
                </c:pt>
                <c:pt idx="114">
                  <c:v>32941</c:v>
                </c:pt>
                <c:pt idx="115">
                  <c:v>32948</c:v>
                </c:pt>
                <c:pt idx="116">
                  <c:v>32955</c:v>
                </c:pt>
                <c:pt idx="117">
                  <c:v>32962</c:v>
                </c:pt>
                <c:pt idx="118">
                  <c:v>32969</c:v>
                </c:pt>
                <c:pt idx="119">
                  <c:v>32976</c:v>
                </c:pt>
                <c:pt idx="120">
                  <c:v>32983</c:v>
                </c:pt>
                <c:pt idx="121">
                  <c:v>32990</c:v>
                </c:pt>
                <c:pt idx="122">
                  <c:v>32997</c:v>
                </c:pt>
                <c:pt idx="123">
                  <c:v>33004</c:v>
                </c:pt>
                <c:pt idx="124">
                  <c:v>33011</c:v>
                </c:pt>
                <c:pt idx="125">
                  <c:v>33018</c:v>
                </c:pt>
                <c:pt idx="126">
                  <c:v>33025</c:v>
                </c:pt>
                <c:pt idx="127">
                  <c:v>33032</c:v>
                </c:pt>
                <c:pt idx="128">
                  <c:v>33039</c:v>
                </c:pt>
                <c:pt idx="129">
                  <c:v>33046</c:v>
                </c:pt>
                <c:pt idx="130">
                  <c:v>33053</c:v>
                </c:pt>
                <c:pt idx="131">
                  <c:v>33060</c:v>
                </c:pt>
                <c:pt idx="132">
                  <c:v>33067</c:v>
                </c:pt>
                <c:pt idx="133">
                  <c:v>33074</c:v>
                </c:pt>
                <c:pt idx="134">
                  <c:v>33081</c:v>
                </c:pt>
                <c:pt idx="135">
                  <c:v>33088</c:v>
                </c:pt>
                <c:pt idx="136">
                  <c:v>33095</c:v>
                </c:pt>
                <c:pt idx="137">
                  <c:v>33102</c:v>
                </c:pt>
                <c:pt idx="138">
                  <c:v>33109</c:v>
                </c:pt>
                <c:pt idx="139">
                  <c:v>33116</c:v>
                </c:pt>
                <c:pt idx="140">
                  <c:v>33123</c:v>
                </c:pt>
                <c:pt idx="141">
                  <c:v>33130</c:v>
                </c:pt>
                <c:pt idx="142">
                  <c:v>33137</c:v>
                </c:pt>
                <c:pt idx="143">
                  <c:v>33144</c:v>
                </c:pt>
                <c:pt idx="144">
                  <c:v>33151</c:v>
                </c:pt>
                <c:pt idx="145">
                  <c:v>33158</c:v>
                </c:pt>
                <c:pt idx="146">
                  <c:v>33165</c:v>
                </c:pt>
                <c:pt idx="147">
                  <c:v>33172</c:v>
                </c:pt>
                <c:pt idx="148">
                  <c:v>33179</c:v>
                </c:pt>
                <c:pt idx="149">
                  <c:v>33186</c:v>
                </c:pt>
                <c:pt idx="150">
                  <c:v>33193</c:v>
                </c:pt>
                <c:pt idx="151">
                  <c:v>33200</c:v>
                </c:pt>
                <c:pt idx="152">
                  <c:v>33207</c:v>
                </c:pt>
                <c:pt idx="153">
                  <c:v>33214</c:v>
                </c:pt>
                <c:pt idx="154">
                  <c:v>33221</c:v>
                </c:pt>
                <c:pt idx="155">
                  <c:v>33228</c:v>
                </c:pt>
                <c:pt idx="156">
                  <c:v>33235</c:v>
                </c:pt>
                <c:pt idx="157">
                  <c:v>33242</c:v>
                </c:pt>
                <c:pt idx="158">
                  <c:v>33249</c:v>
                </c:pt>
                <c:pt idx="159">
                  <c:v>33256</c:v>
                </c:pt>
                <c:pt idx="160">
                  <c:v>33263</c:v>
                </c:pt>
                <c:pt idx="161">
                  <c:v>33270</c:v>
                </c:pt>
                <c:pt idx="162">
                  <c:v>33277</c:v>
                </c:pt>
                <c:pt idx="163">
                  <c:v>33284</c:v>
                </c:pt>
                <c:pt idx="164">
                  <c:v>33291</c:v>
                </c:pt>
                <c:pt idx="165">
                  <c:v>33298</c:v>
                </c:pt>
                <c:pt idx="166">
                  <c:v>33305</c:v>
                </c:pt>
                <c:pt idx="167">
                  <c:v>33312</c:v>
                </c:pt>
                <c:pt idx="168">
                  <c:v>33319</c:v>
                </c:pt>
                <c:pt idx="169">
                  <c:v>33326</c:v>
                </c:pt>
                <c:pt idx="170">
                  <c:v>33333</c:v>
                </c:pt>
                <c:pt idx="171">
                  <c:v>33340</c:v>
                </c:pt>
                <c:pt idx="172">
                  <c:v>33347</c:v>
                </c:pt>
                <c:pt idx="173">
                  <c:v>33354</c:v>
                </c:pt>
                <c:pt idx="174">
                  <c:v>33361</c:v>
                </c:pt>
                <c:pt idx="175">
                  <c:v>33368</c:v>
                </c:pt>
                <c:pt idx="176">
                  <c:v>33375</c:v>
                </c:pt>
                <c:pt idx="177">
                  <c:v>33382</c:v>
                </c:pt>
                <c:pt idx="178">
                  <c:v>33389</c:v>
                </c:pt>
                <c:pt idx="179">
                  <c:v>33396</c:v>
                </c:pt>
                <c:pt idx="180">
                  <c:v>33403</c:v>
                </c:pt>
                <c:pt idx="181">
                  <c:v>33410</c:v>
                </c:pt>
                <c:pt idx="182">
                  <c:v>33417</c:v>
                </c:pt>
                <c:pt idx="183">
                  <c:v>33424</c:v>
                </c:pt>
                <c:pt idx="184">
                  <c:v>33431</c:v>
                </c:pt>
                <c:pt idx="185">
                  <c:v>33438</c:v>
                </c:pt>
                <c:pt idx="186">
                  <c:v>33445</c:v>
                </c:pt>
                <c:pt idx="187">
                  <c:v>33452</c:v>
                </c:pt>
                <c:pt idx="188">
                  <c:v>33459</c:v>
                </c:pt>
                <c:pt idx="189">
                  <c:v>33466</c:v>
                </c:pt>
                <c:pt idx="190">
                  <c:v>33473</c:v>
                </c:pt>
                <c:pt idx="191">
                  <c:v>33480</c:v>
                </c:pt>
                <c:pt idx="192">
                  <c:v>33487</c:v>
                </c:pt>
                <c:pt idx="193">
                  <c:v>33494</c:v>
                </c:pt>
                <c:pt idx="194">
                  <c:v>33501</c:v>
                </c:pt>
                <c:pt idx="195">
                  <c:v>33508</c:v>
                </c:pt>
                <c:pt idx="196">
                  <c:v>33515</c:v>
                </c:pt>
                <c:pt idx="197">
                  <c:v>33522</c:v>
                </c:pt>
                <c:pt idx="198">
                  <c:v>33529</c:v>
                </c:pt>
                <c:pt idx="199">
                  <c:v>33536</c:v>
                </c:pt>
                <c:pt idx="200">
                  <c:v>33543</c:v>
                </c:pt>
                <c:pt idx="201">
                  <c:v>33550</c:v>
                </c:pt>
                <c:pt idx="202">
                  <c:v>33557</c:v>
                </c:pt>
                <c:pt idx="203">
                  <c:v>33564</c:v>
                </c:pt>
                <c:pt idx="204">
                  <c:v>33571</c:v>
                </c:pt>
                <c:pt idx="205">
                  <c:v>33578</c:v>
                </c:pt>
                <c:pt idx="206">
                  <c:v>33585</c:v>
                </c:pt>
                <c:pt idx="207">
                  <c:v>33592</c:v>
                </c:pt>
                <c:pt idx="208">
                  <c:v>33599</c:v>
                </c:pt>
                <c:pt idx="209">
                  <c:v>33606</c:v>
                </c:pt>
                <c:pt idx="210">
                  <c:v>33613</c:v>
                </c:pt>
                <c:pt idx="211">
                  <c:v>33620</c:v>
                </c:pt>
                <c:pt idx="212">
                  <c:v>33627</c:v>
                </c:pt>
                <c:pt idx="213">
                  <c:v>33634</c:v>
                </c:pt>
                <c:pt idx="214">
                  <c:v>33641</c:v>
                </c:pt>
                <c:pt idx="215">
                  <c:v>33648</c:v>
                </c:pt>
                <c:pt idx="216">
                  <c:v>33655</c:v>
                </c:pt>
                <c:pt idx="217">
                  <c:v>33662</c:v>
                </c:pt>
                <c:pt idx="218">
                  <c:v>33669</c:v>
                </c:pt>
                <c:pt idx="219">
                  <c:v>33676</c:v>
                </c:pt>
                <c:pt idx="220">
                  <c:v>33683</c:v>
                </c:pt>
                <c:pt idx="221">
                  <c:v>33690</c:v>
                </c:pt>
                <c:pt idx="222">
                  <c:v>33697</c:v>
                </c:pt>
                <c:pt idx="223">
                  <c:v>33704</c:v>
                </c:pt>
                <c:pt idx="224">
                  <c:v>33711</c:v>
                </c:pt>
                <c:pt idx="225">
                  <c:v>33718</c:v>
                </c:pt>
                <c:pt idx="226">
                  <c:v>33725</c:v>
                </c:pt>
                <c:pt idx="227">
                  <c:v>33732</c:v>
                </c:pt>
                <c:pt idx="228">
                  <c:v>33739</c:v>
                </c:pt>
                <c:pt idx="229">
                  <c:v>33746</c:v>
                </c:pt>
                <c:pt idx="230">
                  <c:v>33753</c:v>
                </c:pt>
                <c:pt idx="231">
                  <c:v>33760</c:v>
                </c:pt>
                <c:pt idx="232">
                  <c:v>33767</c:v>
                </c:pt>
                <c:pt idx="233">
                  <c:v>33774</c:v>
                </c:pt>
                <c:pt idx="234">
                  <c:v>33781</c:v>
                </c:pt>
                <c:pt idx="235">
                  <c:v>33788</c:v>
                </c:pt>
                <c:pt idx="236">
                  <c:v>33795</c:v>
                </c:pt>
                <c:pt idx="237">
                  <c:v>33802</c:v>
                </c:pt>
                <c:pt idx="238">
                  <c:v>33809</c:v>
                </c:pt>
                <c:pt idx="239">
                  <c:v>33816</c:v>
                </c:pt>
                <c:pt idx="240">
                  <c:v>33823</c:v>
                </c:pt>
                <c:pt idx="241">
                  <c:v>33830</c:v>
                </c:pt>
                <c:pt idx="242">
                  <c:v>33837</c:v>
                </c:pt>
                <c:pt idx="243">
                  <c:v>33844</c:v>
                </c:pt>
                <c:pt idx="244">
                  <c:v>33851</c:v>
                </c:pt>
                <c:pt idx="245">
                  <c:v>33858</c:v>
                </c:pt>
                <c:pt idx="246">
                  <c:v>33865</c:v>
                </c:pt>
                <c:pt idx="247">
                  <c:v>33872</c:v>
                </c:pt>
                <c:pt idx="248">
                  <c:v>33879</c:v>
                </c:pt>
                <c:pt idx="249">
                  <c:v>33886</c:v>
                </c:pt>
                <c:pt idx="250">
                  <c:v>33893</c:v>
                </c:pt>
                <c:pt idx="251">
                  <c:v>33900</c:v>
                </c:pt>
                <c:pt idx="252">
                  <c:v>33907</c:v>
                </c:pt>
                <c:pt idx="253">
                  <c:v>33914</c:v>
                </c:pt>
                <c:pt idx="254">
                  <c:v>33921</c:v>
                </c:pt>
                <c:pt idx="255">
                  <c:v>33928</c:v>
                </c:pt>
                <c:pt idx="256">
                  <c:v>33935</c:v>
                </c:pt>
                <c:pt idx="257">
                  <c:v>33942</c:v>
                </c:pt>
                <c:pt idx="258">
                  <c:v>33949</c:v>
                </c:pt>
                <c:pt idx="259">
                  <c:v>33956</c:v>
                </c:pt>
                <c:pt idx="260">
                  <c:v>33963</c:v>
                </c:pt>
                <c:pt idx="261">
                  <c:v>33970</c:v>
                </c:pt>
                <c:pt idx="262">
                  <c:v>33977</c:v>
                </c:pt>
                <c:pt idx="263">
                  <c:v>33984</c:v>
                </c:pt>
                <c:pt idx="264">
                  <c:v>33991</c:v>
                </c:pt>
                <c:pt idx="265">
                  <c:v>33998</c:v>
                </c:pt>
                <c:pt idx="266">
                  <c:v>34005</c:v>
                </c:pt>
                <c:pt idx="267">
                  <c:v>34012</c:v>
                </c:pt>
                <c:pt idx="268">
                  <c:v>34019</c:v>
                </c:pt>
                <c:pt idx="269">
                  <c:v>34026</c:v>
                </c:pt>
                <c:pt idx="270">
                  <c:v>34033</c:v>
                </c:pt>
                <c:pt idx="271">
                  <c:v>34040</c:v>
                </c:pt>
                <c:pt idx="272">
                  <c:v>34047</c:v>
                </c:pt>
                <c:pt idx="273">
                  <c:v>34054</c:v>
                </c:pt>
                <c:pt idx="274">
                  <c:v>34061</c:v>
                </c:pt>
                <c:pt idx="275">
                  <c:v>34068</c:v>
                </c:pt>
                <c:pt idx="276">
                  <c:v>34075</c:v>
                </c:pt>
                <c:pt idx="277">
                  <c:v>34082</c:v>
                </c:pt>
                <c:pt idx="278">
                  <c:v>34089</c:v>
                </c:pt>
                <c:pt idx="279">
                  <c:v>34096</c:v>
                </c:pt>
                <c:pt idx="280">
                  <c:v>34103</c:v>
                </c:pt>
                <c:pt idx="281">
                  <c:v>34110</c:v>
                </c:pt>
                <c:pt idx="282">
                  <c:v>34117</c:v>
                </c:pt>
                <c:pt idx="283">
                  <c:v>34124</c:v>
                </c:pt>
                <c:pt idx="284">
                  <c:v>34131</c:v>
                </c:pt>
                <c:pt idx="285">
                  <c:v>34138</c:v>
                </c:pt>
                <c:pt idx="286">
                  <c:v>34145</c:v>
                </c:pt>
                <c:pt idx="287">
                  <c:v>34152</c:v>
                </c:pt>
                <c:pt idx="288">
                  <c:v>34159</c:v>
                </c:pt>
                <c:pt idx="289">
                  <c:v>34166</c:v>
                </c:pt>
                <c:pt idx="290">
                  <c:v>34173</c:v>
                </c:pt>
                <c:pt idx="291">
                  <c:v>34180</c:v>
                </c:pt>
                <c:pt idx="292">
                  <c:v>34187</c:v>
                </c:pt>
                <c:pt idx="293">
                  <c:v>34194</c:v>
                </c:pt>
                <c:pt idx="294">
                  <c:v>34201</c:v>
                </c:pt>
                <c:pt idx="295">
                  <c:v>34208</c:v>
                </c:pt>
                <c:pt idx="296">
                  <c:v>34215</c:v>
                </c:pt>
                <c:pt idx="297">
                  <c:v>34222</c:v>
                </c:pt>
                <c:pt idx="298">
                  <c:v>34229</c:v>
                </c:pt>
                <c:pt idx="299">
                  <c:v>34236</c:v>
                </c:pt>
                <c:pt idx="300">
                  <c:v>34243</c:v>
                </c:pt>
                <c:pt idx="301">
                  <c:v>34250</c:v>
                </c:pt>
                <c:pt idx="302">
                  <c:v>34257</c:v>
                </c:pt>
                <c:pt idx="303">
                  <c:v>34264</c:v>
                </c:pt>
                <c:pt idx="304">
                  <c:v>34271</c:v>
                </c:pt>
                <c:pt idx="305">
                  <c:v>34278</c:v>
                </c:pt>
                <c:pt idx="306">
                  <c:v>34285</c:v>
                </c:pt>
                <c:pt idx="307">
                  <c:v>34292</c:v>
                </c:pt>
                <c:pt idx="308">
                  <c:v>34299</c:v>
                </c:pt>
                <c:pt idx="309">
                  <c:v>34306</c:v>
                </c:pt>
                <c:pt idx="310">
                  <c:v>34313</c:v>
                </c:pt>
                <c:pt idx="311">
                  <c:v>34320</c:v>
                </c:pt>
                <c:pt idx="312">
                  <c:v>34327</c:v>
                </c:pt>
                <c:pt idx="313">
                  <c:v>34334</c:v>
                </c:pt>
                <c:pt idx="314">
                  <c:v>34341</c:v>
                </c:pt>
                <c:pt idx="315">
                  <c:v>34348</c:v>
                </c:pt>
                <c:pt idx="316">
                  <c:v>34355</c:v>
                </c:pt>
                <c:pt idx="317">
                  <c:v>34362</c:v>
                </c:pt>
                <c:pt idx="318">
                  <c:v>34369</c:v>
                </c:pt>
                <c:pt idx="319">
                  <c:v>34376</c:v>
                </c:pt>
                <c:pt idx="320">
                  <c:v>34383</c:v>
                </c:pt>
                <c:pt idx="321">
                  <c:v>34390</c:v>
                </c:pt>
                <c:pt idx="322">
                  <c:v>34397</c:v>
                </c:pt>
                <c:pt idx="323">
                  <c:v>34404</c:v>
                </c:pt>
                <c:pt idx="324">
                  <c:v>34411</c:v>
                </c:pt>
                <c:pt idx="325">
                  <c:v>34418</c:v>
                </c:pt>
                <c:pt idx="326">
                  <c:v>34425</c:v>
                </c:pt>
                <c:pt idx="327">
                  <c:v>34432</c:v>
                </c:pt>
                <c:pt idx="328">
                  <c:v>34439</c:v>
                </c:pt>
                <c:pt idx="329">
                  <c:v>34446</c:v>
                </c:pt>
                <c:pt idx="330">
                  <c:v>34453</c:v>
                </c:pt>
                <c:pt idx="331">
                  <c:v>34460</c:v>
                </c:pt>
                <c:pt idx="332">
                  <c:v>34467</c:v>
                </c:pt>
                <c:pt idx="333">
                  <c:v>34474</c:v>
                </c:pt>
                <c:pt idx="334">
                  <c:v>34481</c:v>
                </c:pt>
                <c:pt idx="335">
                  <c:v>34488</c:v>
                </c:pt>
                <c:pt idx="336">
                  <c:v>34495</c:v>
                </c:pt>
                <c:pt idx="337">
                  <c:v>34502</c:v>
                </c:pt>
                <c:pt idx="338">
                  <c:v>34509</c:v>
                </c:pt>
                <c:pt idx="339">
                  <c:v>34516</c:v>
                </c:pt>
                <c:pt idx="340">
                  <c:v>34523</c:v>
                </c:pt>
                <c:pt idx="341">
                  <c:v>34530</c:v>
                </c:pt>
                <c:pt idx="342">
                  <c:v>34537</c:v>
                </c:pt>
                <c:pt idx="343">
                  <c:v>34544</c:v>
                </c:pt>
                <c:pt idx="344">
                  <c:v>34551</c:v>
                </c:pt>
                <c:pt idx="345">
                  <c:v>34558</c:v>
                </c:pt>
                <c:pt idx="346">
                  <c:v>34565</c:v>
                </c:pt>
                <c:pt idx="347">
                  <c:v>34572</c:v>
                </c:pt>
                <c:pt idx="348">
                  <c:v>34579</c:v>
                </c:pt>
                <c:pt idx="349">
                  <c:v>34586</c:v>
                </c:pt>
                <c:pt idx="350">
                  <c:v>34593</c:v>
                </c:pt>
                <c:pt idx="351">
                  <c:v>34600</c:v>
                </c:pt>
                <c:pt idx="352">
                  <c:v>34607</c:v>
                </c:pt>
                <c:pt idx="353">
                  <c:v>34614</c:v>
                </c:pt>
                <c:pt idx="354">
                  <c:v>34621</c:v>
                </c:pt>
                <c:pt idx="355">
                  <c:v>34628</c:v>
                </c:pt>
                <c:pt idx="356">
                  <c:v>34635</c:v>
                </c:pt>
                <c:pt idx="357">
                  <c:v>34642</c:v>
                </c:pt>
                <c:pt idx="358">
                  <c:v>34649</c:v>
                </c:pt>
                <c:pt idx="359">
                  <c:v>34656</c:v>
                </c:pt>
                <c:pt idx="360">
                  <c:v>34663</c:v>
                </c:pt>
                <c:pt idx="361">
                  <c:v>34670</c:v>
                </c:pt>
                <c:pt idx="362">
                  <c:v>34677</c:v>
                </c:pt>
                <c:pt idx="363">
                  <c:v>34684</c:v>
                </c:pt>
                <c:pt idx="364">
                  <c:v>34691</c:v>
                </c:pt>
                <c:pt idx="365">
                  <c:v>34698</c:v>
                </c:pt>
                <c:pt idx="366">
                  <c:v>34705</c:v>
                </c:pt>
                <c:pt idx="367">
                  <c:v>34712</c:v>
                </c:pt>
                <c:pt idx="368">
                  <c:v>34719</c:v>
                </c:pt>
                <c:pt idx="369">
                  <c:v>34726</c:v>
                </c:pt>
                <c:pt idx="370">
                  <c:v>34733</c:v>
                </c:pt>
                <c:pt idx="371">
                  <c:v>34740</c:v>
                </c:pt>
                <c:pt idx="372">
                  <c:v>34747</c:v>
                </c:pt>
                <c:pt idx="373">
                  <c:v>34754</c:v>
                </c:pt>
                <c:pt idx="374">
                  <c:v>34761</c:v>
                </c:pt>
                <c:pt idx="375">
                  <c:v>34768</c:v>
                </c:pt>
                <c:pt idx="376">
                  <c:v>34775</c:v>
                </c:pt>
                <c:pt idx="377">
                  <c:v>34782</c:v>
                </c:pt>
                <c:pt idx="378">
                  <c:v>34789</c:v>
                </c:pt>
                <c:pt idx="379">
                  <c:v>34796</c:v>
                </c:pt>
                <c:pt idx="380">
                  <c:v>34803</c:v>
                </c:pt>
                <c:pt idx="381">
                  <c:v>34810</c:v>
                </c:pt>
                <c:pt idx="382">
                  <c:v>34817</c:v>
                </c:pt>
                <c:pt idx="383">
                  <c:v>34824</c:v>
                </c:pt>
                <c:pt idx="384">
                  <c:v>34831</c:v>
                </c:pt>
                <c:pt idx="385">
                  <c:v>34838</c:v>
                </c:pt>
                <c:pt idx="386">
                  <c:v>34845</c:v>
                </c:pt>
                <c:pt idx="387">
                  <c:v>34852</c:v>
                </c:pt>
                <c:pt idx="388">
                  <c:v>34859</c:v>
                </c:pt>
                <c:pt idx="389">
                  <c:v>34866</c:v>
                </c:pt>
                <c:pt idx="390">
                  <c:v>34873</c:v>
                </c:pt>
                <c:pt idx="391">
                  <c:v>34880</c:v>
                </c:pt>
                <c:pt idx="392">
                  <c:v>34887</c:v>
                </c:pt>
                <c:pt idx="393">
                  <c:v>34894</c:v>
                </c:pt>
                <c:pt idx="394">
                  <c:v>34901</c:v>
                </c:pt>
                <c:pt idx="395">
                  <c:v>34908</c:v>
                </c:pt>
                <c:pt idx="396">
                  <c:v>34915</c:v>
                </c:pt>
                <c:pt idx="397">
                  <c:v>34922</c:v>
                </c:pt>
                <c:pt idx="398">
                  <c:v>34929</c:v>
                </c:pt>
                <c:pt idx="399">
                  <c:v>34936</c:v>
                </c:pt>
                <c:pt idx="400">
                  <c:v>34943</c:v>
                </c:pt>
                <c:pt idx="401">
                  <c:v>34950</c:v>
                </c:pt>
                <c:pt idx="402">
                  <c:v>34957</c:v>
                </c:pt>
                <c:pt idx="403">
                  <c:v>34964</c:v>
                </c:pt>
                <c:pt idx="404">
                  <c:v>34971</c:v>
                </c:pt>
                <c:pt idx="405">
                  <c:v>34978</c:v>
                </c:pt>
                <c:pt idx="406">
                  <c:v>34985</c:v>
                </c:pt>
                <c:pt idx="407">
                  <c:v>34992</c:v>
                </c:pt>
                <c:pt idx="408">
                  <c:v>34999</c:v>
                </c:pt>
                <c:pt idx="409">
                  <c:v>35006</c:v>
                </c:pt>
                <c:pt idx="410">
                  <c:v>35013</c:v>
                </c:pt>
                <c:pt idx="411">
                  <c:v>35020</c:v>
                </c:pt>
                <c:pt idx="412">
                  <c:v>35027</c:v>
                </c:pt>
                <c:pt idx="413">
                  <c:v>35034</c:v>
                </c:pt>
                <c:pt idx="414">
                  <c:v>35041</c:v>
                </c:pt>
                <c:pt idx="415">
                  <c:v>35048</c:v>
                </c:pt>
                <c:pt idx="416">
                  <c:v>35055</c:v>
                </c:pt>
                <c:pt idx="417">
                  <c:v>35062</c:v>
                </c:pt>
                <c:pt idx="418">
                  <c:v>35069</c:v>
                </c:pt>
                <c:pt idx="419">
                  <c:v>35076</c:v>
                </c:pt>
                <c:pt idx="420">
                  <c:v>35083</c:v>
                </c:pt>
                <c:pt idx="421">
                  <c:v>35090</c:v>
                </c:pt>
                <c:pt idx="422">
                  <c:v>35097</c:v>
                </c:pt>
                <c:pt idx="423">
                  <c:v>35104</c:v>
                </c:pt>
                <c:pt idx="424">
                  <c:v>35111</c:v>
                </c:pt>
                <c:pt idx="425">
                  <c:v>35118</c:v>
                </c:pt>
                <c:pt idx="426">
                  <c:v>35125</c:v>
                </c:pt>
                <c:pt idx="427">
                  <c:v>35132</c:v>
                </c:pt>
                <c:pt idx="428">
                  <c:v>35139</c:v>
                </c:pt>
                <c:pt idx="429">
                  <c:v>35146</c:v>
                </c:pt>
                <c:pt idx="430">
                  <c:v>35153</c:v>
                </c:pt>
                <c:pt idx="431">
                  <c:v>35160</c:v>
                </c:pt>
                <c:pt idx="432">
                  <c:v>35167</c:v>
                </c:pt>
                <c:pt idx="433">
                  <c:v>35174</c:v>
                </c:pt>
                <c:pt idx="434">
                  <c:v>35181</c:v>
                </c:pt>
                <c:pt idx="435">
                  <c:v>35188</c:v>
                </c:pt>
                <c:pt idx="436">
                  <c:v>35195</c:v>
                </c:pt>
                <c:pt idx="437">
                  <c:v>35202</c:v>
                </c:pt>
                <c:pt idx="438">
                  <c:v>35209</c:v>
                </c:pt>
                <c:pt idx="439">
                  <c:v>35216</c:v>
                </c:pt>
                <c:pt idx="440">
                  <c:v>35223</c:v>
                </c:pt>
                <c:pt idx="441">
                  <c:v>35230</c:v>
                </c:pt>
                <c:pt idx="442">
                  <c:v>35237</c:v>
                </c:pt>
                <c:pt idx="443">
                  <c:v>35244</c:v>
                </c:pt>
                <c:pt idx="444">
                  <c:v>35251</c:v>
                </c:pt>
                <c:pt idx="445">
                  <c:v>35258</c:v>
                </c:pt>
                <c:pt idx="446">
                  <c:v>35265</c:v>
                </c:pt>
                <c:pt idx="447">
                  <c:v>35272</c:v>
                </c:pt>
                <c:pt idx="448">
                  <c:v>35279</c:v>
                </c:pt>
                <c:pt idx="449">
                  <c:v>35286</c:v>
                </c:pt>
                <c:pt idx="450">
                  <c:v>35293</c:v>
                </c:pt>
                <c:pt idx="451">
                  <c:v>35300</c:v>
                </c:pt>
                <c:pt idx="452">
                  <c:v>35307</c:v>
                </c:pt>
                <c:pt idx="453">
                  <c:v>35314</c:v>
                </c:pt>
                <c:pt idx="454">
                  <c:v>35321</c:v>
                </c:pt>
                <c:pt idx="455">
                  <c:v>35328</c:v>
                </c:pt>
                <c:pt idx="456">
                  <c:v>35335</c:v>
                </c:pt>
                <c:pt idx="457">
                  <c:v>35342</c:v>
                </c:pt>
                <c:pt idx="458">
                  <c:v>35349</c:v>
                </c:pt>
                <c:pt idx="459">
                  <c:v>35356</c:v>
                </c:pt>
                <c:pt idx="460">
                  <c:v>35363</c:v>
                </c:pt>
                <c:pt idx="461">
                  <c:v>35370</c:v>
                </c:pt>
                <c:pt idx="462">
                  <c:v>35377</c:v>
                </c:pt>
                <c:pt idx="463">
                  <c:v>35384</c:v>
                </c:pt>
                <c:pt idx="464">
                  <c:v>35391</c:v>
                </c:pt>
                <c:pt idx="465">
                  <c:v>35398</c:v>
                </c:pt>
                <c:pt idx="466">
                  <c:v>35405</c:v>
                </c:pt>
                <c:pt idx="467">
                  <c:v>35412</c:v>
                </c:pt>
                <c:pt idx="468">
                  <c:v>35419</c:v>
                </c:pt>
                <c:pt idx="469">
                  <c:v>35426</c:v>
                </c:pt>
                <c:pt idx="470">
                  <c:v>35433</c:v>
                </c:pt>
                <c:pt idx="471">
                  <c:v>35440</c:v>
                </c:pt>
                <c:pt idx="472">
                  <c:v>35447</c:v>
                </c:pt>
                <c:pt idx="473">
                  <c:v>35454</c:v>
                </c:pt>
                <c:pt idx="474">
                  <c:v>35461</c:v>
                </c:pt>
                <c:pt idx="475">
                  <c:v>35468</c:v>
                </c:pt>
                <c:pt idx="476">
                  <c:v>35475</c:v>
                </c:pt>
                <c:pt idx="477">
                  <c:v>35482</c:v>
                </c:pt>
                <c:pt idx="478">
                  <c:v>35489</c:v>
                </c:pt>
                <c:pt idx="479">
                  <c:v>35496</c:v>
                </c:pt>
                <c:pt idx="480">
                  <c:v>35503</c:v>
                </c:pt>
                <c:pt idx="481">
                  <c:v>35510</c:v>
                </c:pt>
                <c:pt idx="482">
                  <c:v>35517</c:v>
                </c:pt>
                <c:pt idx="483">
                  <c:v>35524</c:v>
                </c:pt>
                <c:pt idx="484">
                  <c:v>35531</c:v>
                </c:pt>
                <c:pt idx="485">
                  <c:v>35538</c:v>
                </c:pt>
                <c:pt idx="486">
                  <c:v>35545</c:v>
                </c:pt>
                <c:pt idx="487">
                  <c:v>35552</c:v>
                </c:pt>
                <c:pt idx="488">
                  <c:v>35559</c:v>
                </c:pt>
                <c:pt idx="489">
                  <c:v>35566</c:v>
                </c:pt>
                <c:pt idx="490">
                  <c:v>35573</c:v>
                </c:pt>
                <c:pt idx="491">
                  <c:v>35580</c:v>
                </c:pt>
                <c:pt idx="492">
                  <c:v>35587</c:v>
                </c:pt>
                <c:pt idx="493">
                  <c:v>35594</c:v>
                </c:pt>
                <c:pt idx="494">
                  <c:v>35601</c:v>
                </c:pt>
                <c:pt idx="495">
                  <c:v>35608</c:v>
                </c:pt>
                <c:pt idx="496">
                  <c:v>35615</c:v>
                </c:pt>
                <c:pt idx="497">
                  <c:v>35622</c:v>
                </c:pt>
                <c:pt idx="498">
                  <c:v>35629</c:v>
                </c:pt>
                <c:pt idx="499">
                  <c:v>35636</c:v>
                </c:pt>
                <c:pt idx="500">
                  <c:v>35643</c:v>
                </c:pt>
                <c:pt idx="501">
                  <c:v>35650</c:v>
                </c:pt>
                <c:pt idx="502">
                  <c:v>35657</c:v>
                </c:pt>
                <c:pt idx="503">
                  <c:v>35664</c:v>
                </c:pt>
                <c:pt idx="504">
                  <c:v>35671</c:v>
                </c:pt>
                <c:pt idx="505">
                  <c:v>35678</c:v>
                </c:pt>
                <c:pt idx="506">
                  <c:v>35685</c:v>
                </c:pt>
                <c:pt idx="507">
                  <c:v>35692</c:v>
                </c:pt>
                <c:pt idx="508">
                  <c:v>35699</c:v>
                </c:pt>
                <c:pt idx="509">
                  <c:v>35706</c:v>
                </c:pt>
                <c:pt idx="510">
                  <c:v>35713</c:v>
                </c:pt>
                <c:pt idx="511">
                  <c:v>35720</c:v>
                </c:pt>
                <c:pt idx="512">
                  <c:v>35727</c:v>
                </c:pt>
                <c:pt idx="513">
                  <c:v>35734</c:v>
                </c:pt>
                <c:pt idx="514">
                  <c:v>35741</c:v>
                </c:pt>
                <c:pt idx="515">
                  <c:v>35748</c:v>
                </c:pt>
                <c:pt idx="516">
                  <c:v>35755</c:v>
                </c:pt>
                <c:pt idx="517">
                  <c:v>35762</c:v>
                </c:pt>
                <c:pt idx="518">
                  <c:v>35769</c:v>
                </c:pt>
                <c:pt idx="519">
                  <c:v>35776</c:v>
                </c:pt>
                <c:pt idx="520">
                  <c:v>35783</c:v>
                </c:pt>
                <c:pt idx="521">
                  <c:v>35790</c:v>
                </c:pt>
                <c:pt idx="522">
                  <c:v>35797</c:v>
                </c:pt>
                <c:pt idx="523">
                  <c:v>35804</c:v>
                </c:pt>
                <c:pt idx="524">
                  <c:v>35811</c:v>
                </c:pt>
                <c:pt idx="525">
                  <c:v>35818</c:v>
                </c:pt>
                <c:pt idx="526">
                  <c:v>35825</c:v>
                </c:pt>
                <c:pt idx="527">
                  <c:v>35832</c:v>
                </c:pt>
                <c:pt idx="528">
                  <c:v>35839</c:v>
                </c:pt>
                <c:pt idx="529">
                  <c:v>35846</c:v>
                </c:pt>
                <c:pt idx="530">
                  <c:v>35853</c:v>
                </c:pt>
                <c:pt idx="531">
                  <c:v>35860</c:v>
                </c:pt>
                <c:pt idx="532">
                  <c:v>35867</c:v>
                </c:pt>
                <c:pt idx="533">
                  <c:v>35874</c:v>
                </c:pt>
                <c:pt idx="534">
                  <c:v>35881</c:v>
                </c:pt>
                <c:pt idx="535">
                  <c:v>35888</c:v>
                </c:pt>
                <c:pt idx="536">
                  <c:v>35895</c:v>
                </c:pt>
                <c:pt idx="537">
                  <c:v>35902</c:v>
                </c:pt>
                <c:pt idx="538">
                  <c:v>35909</c:v>
                </c:pt>
                <c:pt idx="539">
                  <c:v>35916</c:v>
                </c:pt>
                <c:pt idx="540">
                  <c:v>35923</c:v>
                </c:pt>
                <c:pt idx="541">
                  <c:v>35930</c:v>
                </c:pt>
                <c:pt idx="542">
                  <c:v>35937</c:v>
                </c:pt>
                <c:pt idx="543">
                  <c:v>35944</c:v>
                </c:pt>
                <c:pt idx="544">
                  <c:v>35951</c:v>
                </c:pt>
                <c:pt idx="545">
                  <c:v>35958</c:v>
                </c:pt>
                <c:pt idx="546">
                  <c:v>35965</c:v>
                </c:pt>
                <c:pt idx="547">
                  <c:v>35972</c:v>
                </c:pt>
                <c:pt idx="548">
                  <c:v>35979</c:v>
                </c:pt>
                <c:pt idx="549">
                  <c:v>35986</c:v>
                </c:pt>
                <c:pt idx="550">
                  <c:v>35993</c:v>
                </c:pt>
                <c:pt idx="551">
                  <c:v>36000</c:v>
                </c:pt>
                <c:pt idx="552">
                  <c:v>36007</c:v>
                </c:pt>
                <c:pt idx="553">
                  <c:v>36014</c:v>
                </c:pt>
                <c:pt idx="554">
                  <c:v>36021</c:v>
                </c:pt>
                <c:pt idx="555">
                  <c:v>36028</c:v>
                </c:pt>
                <c:pt idx="556">
                  <c:v>36035</c:v>
                </c:pt>
                <c:pt idx="557">
                  <c:v>36042</c:v>
                </c:pt>
                <c:pt idx="558">
                  <c:v>36049</c:v>
                </c:pt>
                <c:pt idx="559">
                  <c:v>36056</c:v>
                </c:pt>
                <c:pt idx="560">
                  <c:v>36063</c:v>
                </c:pt>
                <c:pt idx="561">
                  <c:v>36070</c:v>
                </c:pt>
                <c:pt idx="562">
                  <c:v>36077</c:v>
                </c:pt>
                <c:pt idx="563">
                  <c:v>36084</c:v>
                </c:pt>
                <c:pt idx="564">
                  <c:v>36091</c:v>
                </c:pt>
                <c:pt idx="565">
                  <c:v>36098</c:v>
                </c:pt>
                <c:pt idx="566">
                  <c:v>36105</c:v>
                </c:pt>
                <c:pt idx="567">
                  <c:v>36112</c:v>
                </c:pt>
                <c:pt idx="568">
                  <c:v>36119</c:v>
                </c:pt>
                <c:pt idx="569">
                  <c:v>36126</c:v>
                </c:pt>
                <c:pt idx="570">
                  <c:v>36133</c:v>
                </c:pt>
                <c:pt idx="571">
                  <c:v>36140</c:v>
                </c:pt>
                <c:pt idx="572">
                  <c:v>36147</c:v>
                </c:pt>
                <c:pt idx="573">
                  <c:v>36154</c:v>
                </c:pt>
                <c:pt idx="574">
                  <c:v>36161</c:v>
                </c:pt>
                <c:pt idx="575">
                  <c:v>36168</c:v>
                </c:pt>
                <c:pt idx="576">
                  <c:v>36175</c:v>
                </c:pt>
                <c:pt idx="577">
                  <c:v>36182</c:v>
                </c:pt>
                <c:pt idx="578">
                  <c:v>36189</c:v>
                </c:pt>
                <c:pt idx="579">
                  <c:v>36196</c:v>
                </c:pt>
                <c:pt idx="580">
                  <c:v>36203</c:v>
                </c:pt>
                <c:pt idx="581">
                  <c:v>36210</c:v>
                </c:pt>
                <c:pt idx="582">
                  <c:v>36217</c:v>
                </c:pt>
                <c:pt idx="583">
                  <c:v>36224</c:v>
                </c:pt>
                <c:pt idx="584">
                  <c:v>36231</c:v>
                </c:pt>
                <c:pt idx="585">
                  <c:v>36238</c:v>
                </c:pt>
                <c:pt idx="586">
                  <c:v>36245</c:v>
                </c:pt>
                <c:pt idx="587">
                  <c:v>36252</c:v>
                </c:pt>
                <c:pt idx="588">
                  <c:v>36259</c:v>
                </c:pt>
                <c:pt idx="589">
                  <c:v>36266</c:v>
                </c:pt>
                <c:pt idx="590">
                  <c:v>36273</c:v>
                </c:pt>
                <c:pt idx="591">
                  <c:v>36280</c:v>
                </c:pt>
                <c:pt idx="592">
                  <c:v>36287</c:v>
                </c:pt>
                <c:pt idx="593">
                  <c:v>36294</c:v>
                </c:pt>
                <c:pt idx="594">
                  <c:v>36301</c:v>
                </c:pt>
                <c:pt idx="595">
                  <c:v>36308</c:v>
                </c:pt>
                <c:pt idx="596">
                  <c:v>36315</c:v>
                </c:pt>
                <c:pt idx="597">
                  <c:v>36322</c:v>
                </c:pt>
                <c:pt idx="598">
                  <c:v>36329</c:v>
                </c:pt>
                <c:pt idx="599">
                  <c:v>36336</c:v>
                </c:pt>
                <c:pt idx="600">
                  <c:v>36343</c:v>
                </c:pt>
                <c:pt idx="601">
                  <c:v>36350</c:v>
                </c:pt>
                <c:pt idx="602">
                  <c:v>36357</c:v>
                </c:pt>
                <c:pt idx="603">
                  <c:v>36364</c:v>
                </c:pt>
                <c:pt idx="604">
                  <c:v>36371</c:v>
                </c:pt>
                <c:pt idx="605">
                  <c:v>36378</c:v>
                </c:pt>
                <c:pt idx="606">
                  <c:v>36385</c:v>
                </c:pt>
                <c:pt idx="607">
                  <c:v>36392</c:v>
                </c:pt>
                <c:pt idx="608">
                  <c:v>36399</c:v>
                </c:pt>
                <c:pt idx="609">
                  <c:v>36406</c:v>
                </c:pt>
                <c:pt idx="610">
                  <c:v>36413</c:v>
                </c:pt>
                <c:pt idx="611">
                  <c:v>36420</c:v>
                </c:pt>
                <c:pt idx="612">
                  <c:v>36427</c:v>
                </c:pt>
                <c:pt idx="613">
                  <c:v>36434</c:v>
                </c:pt>
                <c:pt idx="614">
                  <c:v>36441</c:v>
                </c:pt>
                <c:pt idx="615">
                  <c:v>36448</c:v>
                </c:pt>
                <c:pt idx="616">
                  <c:v>36455</c:v>
                </c:pt>
                <c:pt idx="617">
                  <c:v>36462</c:v>
                </c:pt>
                <c:pt idx="618">
                  <c:v>36469</c:v>
                </c:pt>
                <c:pt idx="619">
                  <c:v>36476</c:v>
                </c:pt>
                <c:pt idx="620">
                  <c:v>36483</c:v>
                </c:pt>
                <c:pt idx="621">
                  <c:v>36490</c:v>
                </c:pt>
                <c:pt idx="622">
                  <c:v>36497</c:v>
                </c:pt>
                <c:pt idx="623">
                  <c:v>36504</c:v>
                </c:pt>
                <c:pt idx="624">
                  <c:v>36511</c:v>
                </c:pt>
                <c:pt idx="625">
                  <c:v>36518</c:v>
                </c:pt>
                <c:pt idx="626">
                  <c:v>36525</c:v>
                </c:pt>
                <c:pt idx="627">
                  <c:v>36532</c:v>
                </c:pt>
                <c:pt idx="628">
                  <c:v>36539</c:v>
                </c:pt>
                <c:pt idx="629">
                  <c:v>36546</c:v>
                </c:pt>
                <c:pt idx="630">
                  <c:v>36553</c:v>
                </c:pt>
                <c:pt idx="631">
                  <c:v>36560</c:v>
                </c:pt>
                <c:pt idx="632">
                  <c:v>36567</c:v>
                </c:pt>
                <c:pt idx="633">
                  <c:v>36574</c:v>
                </c:pt>
                <c:pt idx="634">
                  <c:v>36581</c:v>
                </c:pt>
                <c:pt idx="635">
                  <c:v>36588</c:v>
                </c:pt>
                <c:pt idx="636">
                  <c:v>36595</c:v>
                </c:pt>
                <c:pt idx="637">
                  <c:v>36602</c:v>
                </c:pt>
                <c:pt idx="638">
                  <c:v>36609</c:v>
                </c:pt>
                <c:pt idx="639">
                  <c:v>36616</c:v>
                </c:pt>
                <c:pt idx="640">
                  <c:v>36623</c:v>
                </c:pt>
                <c:pt idx="641">
                  <c:v>36630</c:v>
                </c:pt>
                <c:pt idx="642">
                  <c:v>36637</c:v>
                </c:pt>
                <c:pt idx="643">
                  <c:v>36644</c:v>
                </c:pt>
                <c:pt idx="644">
                  <c:v>36651</c:v>
                </c:pt>
                <c:pt idx="645">
                  <c:v>36658</c:v>
                </c:pt>
                <c:pt idx="646">
                  <c:v>36665</c:v>
                </c:pt>
                <c:pt idx="647">
                  <c:v>36672</c:v>
                </c:pt>
                <c:pt idx="648">
                  <c:v>36679</c:v>
                </c:pt>
                <c:pt idx="649">
                  <c:v>36686</c:v>
                </c:pt>
                <c:pt idx="650">
                  <c:v>36693</c:v>
                </c:pt>
                <c:pt idx="651">
                  <c:v>36700</c:v>
                </c:pt>
                <c:pt idx="652">
                  <c:v>36707</c:v>
                </c:pt>
                <c:pt idx="653">
                  <c:v>36714</c:v>
                </c:pt>
                <c:pt idx="654">
                  <c:v>36721</c:v>
                </c:pt>
                <c:pt idx="655">
                  <c:v>36728</c:v>
                </c:pt>
                <c:pt idx="656">
                  <c:v>36735</c:v>
                </c:pt>
                <c:pt idx="657">
                  <c:v>36742</c:v>
                </c:pt>
                <c:pt idx="658">
                  <c:v>36749</c:v>
                </c:pt>
                <c:pt idx="659">
                  <c:v>36756</c:v>
                </c:pt>
                <c:pt idx="660">
                  <c:v>36763</c:v>
                </c:pt>
                <c:pt idx="661">
                  <c:v>36770</c:v>
                </c:pt>
                <c:pt idx="662">
                  <c:v>36777</c:v>
                </c:pt>
                <c:pt idx="663">
                  <c:v>36784</c:v>
                </c:pt>
                <c:pt idx="664">
                  <c:v>36791</c:v>
                </c:pt>
                <c:pt idx="665">
                  <c:v>36798</c:v>
                </c:pt>
                <c:pt idx="666">
                  <c:v>36805</c:v>
                </c:pt>
                <c:pt idx="667">
                  <c:v>36812</c:v>
                </c:pt>
                <c:pt idx="668">
                  <c:v>36819</c:v>
                </c:pt>
                <c:pt idx="669">
                  <c:v>36826</c:v>
                </c:pt>
                <c:pt idx="670">
                  <c:v>36833</c:v>
                </c:pt>
                <c:pt idx="671">
                  <c:v>36840</c:v>
                </c:pt>
                <c:pt idx="672">
                  <c:v>36847</c:v>
                </c:pt>
                <c:pt idx="673">
                  <c:v>36854</c:v>
                </c:pt>
                <c:pt idx="674">
                  <c:v>36861</c:v>
                </c:pt>
                <c:pt idx="675">
                  <c:v>36868</c:v>
                </c:pt>
                <c:pt idx="676">
                  <c:v>36875</c:v>
                </c:pt>
                <c:pt idx="677">
                  <c:v>36882</c:v>
                </c:pt>
                <c:pt idx="678">
                  <c:v>36889</c:v>
                </c:pt>
                <c:pt idx="679">
                  <c:v>36896</c:v>
                </c:pt>
                <c:pt idx="680">
                  <c:v>36903</c:v>
                </c:pt>
                <c:pt idx="681">
                  <c:v>36910</c:v>
                </c:pt>
                <c:pt idx="682">
                  <c:v>36917</c:v>
                </c:pt>
                <c:pt idx="683">
                  <c:v>36924</c:v>
                </c:pt>
                <c:pt idx="684">
                  <c:v>36931</c:v>
                </c:pt>
                <c:pt idx="685">
                  <c:v>36938</c:v>
                </c:pt>
                <c:pt idx="686">
                  <c:v>36945</c:v>
                </c:pt>
                <c:pt idx="687">
                  <c:v>36952</c:v>
                </c:pt>
                <c:pt idx="688">
                  <c:v>36959</c:v>
                </c:pt>
                <c:pt idx="689">
                  <c:v>36966</c:v>
                </c:pt>
                <c:pt idx="690">
                  <c:v>36973</c:v>
                </c:pt>
                <c:pt idx="691">
                  <c:v>36980</c:v>
                </c:pt>
                <c:pt idx="692">
                  <c:v>36987</c:v>
                </c:pt>
                <c:pt idx="693">
                  <c:v>36994</c:v>
                </c:pt>
                <c:pt idx="694">
                  <c:v>37001</c:v>
                </c:pt>
                <c:pt idx="695">
                  <c:v>37008</c:v>
                </c:pt>
                <c:pt idx="696">
                  <c:v>37015</c:v>
                </c:pt>
                <c:pt idx="697">
                  <c:v>37022</c:v>
                </c:pt>
                <c:pt idx="698">
                  <c:v>37029</c:v>
                </c:pt>
                <c:pt idx="699">
                  <c:v>37036</c:v>
                </c:pt>
                <c:pt idx="700">
                  <c:v>37043</c:v>
                </c:pt>
                <c:pt idx="701">
                  <c:v>37050</c:v>
                </c:pt>
                <c:pt idx="702">
                  <c:v>37057</c:v>
                </c:pt>
                <c:pt idx="703">
                  <c:v>37064</c:v>
                </c:pt>
                <c:pt idx="704">
                  <c:v>37071</c:v>
                </c:pt>
                <c:pt idx="705">
                  <c:v>37078</c:v>
                </c:pt>
                <c:pt idx="706">
                  <c:v>37085</c:v>
                </c:pt>
                <c:pt idx="707">
                  <c:v>37092</c:v>
                </c:pt>
                <c:pt idx="708">
                  <c:v>37099</c:v>
                </c:pt>
                <c:pt idx="709">
                  <c:v>37106</c:v>
                </c:pt>
                <c:pt idx="710">
                  <c:v>37113</c:v>
                </c:pt>
                <c:pt idx="711">
                  <c:v>37120</c:v>
                </c:pt>
                <c:pt idx="712">
                  <c:v>37127</c:v>
                </c:pt>
                <c:pt idx="713">
                  <c:v>37134</c:v>
                </c:pt>
                <c:pt idx="714">
                  <c:v>37141</c:v>
                </c:pt>
                <c:pt idx="715">
                  <c:v>37148</c:v>
                </c:pt>
                <c:pt idx="716">
                  <c:v>37155</c:v>
                </c:pt>
                <c:pt idx="717">
                  <c:v>37162</c:v>
                </c:pt>
                <c:pt idx="718">
                  <c:v>37169</c:v>
                </c:pt>
                <c:pt idx="719">
                  <c:v>37176</c:v>
                </c:pt>
                <c:pt idx="720">
                  <c:v>37183</c:v>
                </c:pt>
                <c:pt idx="721">
                  <c:v>37190</c:v>
                </c:pt>
                <c:pt idx="722">
                  <c:v>37197</c:v>
                </c:pt>
                <c:pt idx="723">
                  <c:v>37204</c:v>
                </c:pt>
                <c:pt idx="724">
                  <c:v>37211</c:v>
                </c:pt>
                <c:pt idx="725">
                  <c:v>37218</c:v>
                </c:pt>
                <c:pt idx="726">
                  <c:v>37225</c:v>
                </c:pt>
                <c:pt idx="727">
                  <c:v>37232</c:v>
                </c:pt>
                <c:pt idx="728">
                  <c:v>37239</c:v>
                </c:pt>
                <c:pt idx="729">
                  <c:v>37246</c:v>
                </c:pt>
                <c:pt idx="730">
                  <c:v>37253</c:v>
                </c:pt>
                <c:pt idx="731">
                  <c:v>37260</c:v>
                </c:pt>
                <c:pt idx="732">
                  <c:v>37267</c:v>
                </c:pt>
                <c:pt idx="733">
                  <c:v>37274</c:v>
                </c:pt>
                <c:pt idx="734">
                  <c:v>37281</c:v>
                </c:pt>
                <c:pt idx="735">
                  <c:v>37288</c:v>
                </c:pt>
                <c:pt idx="736">
                  <c:v>37295</c:v>
                </c:pt>
                <c:pt idx="737">
                  <c:v>37302</c:v>
                </c:pt>
                <c:pt idx="738">
                  <c:v>37309</c:v>
                </c:pt>
                <c:pt idx="739">
                  <c:v>37316</c:v>
                </c:pt>
                <c:pt idx="740">
                  <c:v>37323</c:v>
                </c:pt>
                <c:pt idx="741">
                  <c:v>37330</c:v>
                </c:pt>
                <c:pt idx="742">
                  <c:v>37337</c:v>
                </c:pt>
                <c:pt idx="743">
                  <c:v>37344</c:v>
                </c:pt>
                <c:pt idx="744">
                  <c:v>37351</c:v>
                </c:pt>
                <c:pt idx="745">
                  <c:v>37358</c:v>
                </c:pt>
                <c:pt idx="746">
                  <c:v>37365</c:v>
                </c:pt>
                <c:pt idx="747">
                  <c:v>37372</c:v>
                </c:pt>
                <c:pt idx="748">
                  <c:v>37379</c:v>
                </c:pt>
                <c:pt idx="749">
                  <c:v>37386</c:v>
                </c:pt>
                <c:pt idx="750">
                  <c:v>37393</c:v>
                </c:pt>
                <c:pt idx="751">
                  <c:v>37400</c:v>
                </c:pt>
                <c:pt idx="752">
                  <c:v>37407</c:v>
                </c:pt>
                <c:pt idx="753">
                  <c:v>37414</c:v>
                </c:pt>
                <c:pt idx="754">
                  <c:v>37421</c:v>
                </c:pt>
                <c:pt idx="755">
                  <c:v>37428</c:v>
                </c:pt>
                <c:pt idx="756">
                  <c:v>37435</c:v>
                </c:pt>
                <c:pt idx="757">
                  <c:v>37442</c:v>
                </c:pt>
                <c:pt idx="758">
                  <c:v>37449</c:v>
                </c:pt>
                <c:pt idx="759">
                  <c:v>37456</c:v>
                </c:pt>
                <c:pt idx="760">
                  <c:v>37463</c:v>
                </c:pt>
                <c:pt idx="761">
                  <c:v>37470</c:v>
                </c:pt>
                <c:pt idx="762">
                  <c:v>37477</c:v>
                </c:pt>
                <c:pt idx="763">
                  <c:v>37484</c:v>
                </c:pt>
                <c:pt idx="764">
                  <c:v>37491</c:v>
                </c:pt>
                <c:pt idx="765">
                  <c:v>37498</c:v>
                </c:pt>
                <c:pt idx="766">
                  <c:v>37505</c:v>
                </c:pt>
                <c:pt idx="767">
                  <c:v>37512</c:v>
                </c:pt>
                <c:pt idx="768">
                  <c:v>37519</c:v>
                </c:pt>
                <c:pt idx="769">
                  <c:v>37526</c:v>
                </c:pt>
                <c:pt idx="770">
                  <c:v>37533</c:v>
                </c:pt>
                <c:pt idx="771">
                  <c:v>37540</c:v>
                </c:pt>
                <c:pt idx="772">
                  <c:v>37547</c:v>
                </c:pt>
                <c:pt idx="773">
                  <c:v>37554</c:v>
                </c:pt>
                <c:pt idx="774">
                  <c:v>37561</c:v>
                </c:pt>
                <c:pt idx="775">
                  <c:v>37568</c:v>
                </c:pt>
                <c:pt idx="776">
                  <c:v>37575</c:v>
                </c:pt>
                <c:pt idx="777">
                  <c:v>37582</c:v>
                </c:pt>
                <c:pt idx="778">
                  <c:v>37589</c:v>
                </c:pt>
                <c:pt idx="779">
                  <c:v>37596</c:v>
                </c:pt>
                <c:pt idx="780">
                  <c:v>37603</c:v>
                </c:pt>
                <c:pt idx="781">
                  <c:v>37610</c:v>
                </c:pt>
                <c:pt idx="782">
                  <c:v>37617</c:v>
                </c:pt>
                <c:pt idx="783">
                  <c:v>37624</c:v>
                </c:pt>
                <c:pt idx="784">
                  <c:v>37631</c:v>
                </c:pt>
                <c:pt idx="785">
                  <c:v>37638</c:v>
                </c:pt>
                <c:pt idx="786">
                  <c:v>37645</c:v>
                </c:pt>
                <c:pt idx="787">
                  <c:v>37652</c:v>
                </c:pt>
                <c:pt idx="788">
                  <c:v>37659</c:v>
                </c:pt>
                <c:pt idx="789">
                  <c:v>37666</c:v>
                </c:pt>
                <c:pt idx="790">
                  <c:v>37673</c:v>
                </c:pt>
                <c:pt idx="791">
                  <c:v>37680</c:v>
                </c:pt>
                <c:pt idx="792">
                  <c:v>37687</c:v>
                </c:pt>
                <c:pt idx="793">
                  <c:v>37694</c:v>
                </c:pt>
                <c:pt idx="794">
                  <c:v>37701</c:v>
                </c:pt>
                <c:pt idx="795">
                  <c:v>37708</c:v>
                </c:pt>
                <c:pt idx="796">
                  <c:v>37715</c:v>
                </c:pt>
                <c:pt idx="797">
                  <c:v>37722</c:v>
                </c:pt>
                <c:pt idx="798">
                  <c:v>37729</c:v>
                </c:pt>
                <c:pt idx="799">
                  <c:v>37736</c:v>
                </c:pt>
                <c:pt idx="800">
                  <c:v>37743</c:v>
                </c:pt>
                <c:pt idx="801">
                  <c:v>37750</c:v>
                </c:pt>
                <c:pt idx="802">
                  <c:v>37757</c:v>
                </c:pt>
                <c:pt idx="803">
                  <c:v>37764</c:v>
                </c:pt>
                <c:pt idx="804">
                  <c:v>37771</c:v>
                </c:pt>
                <c:pt idx="805">
                  <c:v>37778</c:v>
                </c:pt>
                <c:pt idx="806">
                  <c:v>37785</c:v>
                </c:pt>
                <c:pt idx="807">
                  <c:v>37792</c:v>
                </c:pt>
                <c:pt idx="808">
                  <c:v>37799</c:v>
                </c:pt>
                <c:pt idx="809">
                  <c:v>37806</c:v>
                </c:pt>
                <c:pt idx="810">
                  <c:v>37813</c:v>
                </c:pt>
                <c:pt idx="811">
                  <c:v>37820</c:v>
                </c:pt>
                <c:pt idx="812">
                  <c:v>37827</c:v>
                </c:pt>
                <c:pt idx="813">
                  <c:v>37834</c:v>
                </c:pt>
                <c:pt idx="814">
                  <c:v>37841</c:v>
                </c:pt>
                <c:pt idx="815">
                  <c:v>37848</c:v>
                </c:pt>
                <c:pt idx="816">
                  <c:v>37855</c:v>
                </c:pt>
                <c:pt idx="817">
                  <c:v>37862</c:v>
                </c:pt>
                <c:pt idx="818">
                  <c:v>37869</c:v>
                </c:pt>
                <c:pt idx="819">
                  <c:v>37876</c:v>
                </c:pt>
                <c:pt idx="820">
                  <c:v>37883</c:v>
                </c:pt>
                <c:pt idx="821">
                  <c:v>37890</c:v>
                </c:pt>
                <c:pt idx="822">
                  <c:v>37897</c:v>
                </c:pt>
                <c:pt idx="823">
                  <c:v>37904</c:v>
                </c:pt>
                <c:pt idx="824">
                  <c:v>37911</c:v>
                </c:pt>
                <c:pt idx="825">
                  <c:v>37918</c:v>
                </c:pt>
                <c:pt idx="826">
                  <c:v>37925</c:v>
                </c:pt>
                <c:pt idx="827">
                  <c:v>37932</c:v>
                </c:pt>
                <c:pt idx="828">
                  <c:v>37939</c:v>
                </c:pt>
                <c:pt idx="829">
                  <c:v>37946</c:v>
                </c:pt>
                <c:pt idx="830">
                  <c:v>37953</c:v>
                </c:pt>
                <c:pt idx="831">
                  <c:v>37960</c:v>
                </c:pt>
                <c:pt idx="832">
                  <c:v>37967</c:v>
                </c:pt>
                <c:pt idx="833">
                  <c:v>37974</c:v>
                </c:pt>
                <c:pt idx="834">
                  <c:v>37981</c:v>
                </c:pt>
                <c:pt idx="835">
                  <c:v>37988</c:v>
                </c:pt>
                <c:pt idx="836">
                  <c:v>37995</c:v>
                </c:pt>
                <c:pt idx="837">
                  <c:v>38002</c:v>
                </c:pt>
                <c:pt idx="838">
                  <c:v>38009</c:v>
                </c:pt>
                <c:pt idx="839">
                  <c:v>38016</c:v>
                </c:pt>
                <c:pt idx="840">
                  <c:v>38023</c:v>
                </c:pt>
                <c:pt idx="841">
                  <c:v>38030</c:v>
                </c:pt>
                <c:pt idx="842">
                  <c:v>38037</c:v>
                </c:pt>
                <c:pt idx="843">
                  <c:v>38044</c:v>
                </c:pt>
                <c:pt idx="844">
                  <c:v>38051</c:v>
                </c:pt>
                <c:pt idx="845">
                  <c:v>38058</c:v>
                </c:pt>
                <c:pt idx="846">
                  <c:v>38065</c:v>
                </c:pt>
                <c:pt idx="847">
                  <c:v>38072</c:v>
                </c:pt>
                <c:pt idx="848">
                  <c:v>38079</c:v>
                </c:pt>
                <c:pt idx="849">
                  <c:v>38086</c:v>
                </c:pt>
                <c:pt idx="850">
                  <c:v>38093</c:v>
                </c:pt>
                <c:pt idx="851">
                  <c:v>38100</c:v>
                </c:pt>
                <c:pt idx="852">
                  <c:v>38107</c:v>
                </c:pt>
                <c:pt idx="853">
                  <c:v>38114</c:v>
                </c:pt>
                <c:pt idx="854">
                  <c:v>38121</c:v>
                </c:pt>
                <c:pt idx="855">
                  <c:v>38128</c:v>
                </c:pt>
                <c:pt idx="856">
                  <c:v>38135</c:v>
                </c:pt>
                <c:pt idx="857">
                  <c:v>38142</c:v>
                </c:pt>
                <c:pt idx="858">
                  <c:v>38149</c:v>
                </c:pt>
                <c:pt idx="859">
                  <c:v>38156</c:v>
                </c:pt>
                <c:pt idx="860">
                  <c:v>38163</c:v>
                </c:pt>
                <c:pt idx="861">
                  <c:v>38170</c:v>
                </c:pt>
                <c:pt idx="862">
                  <c:v>38177</c:v>
                </c:pt>
                <c:pt idx="863">
                  <c:v>38184</c:v>
                </c:pt>
                <c:pt idx="864">
                  <c:v>38191</c:v>
                </c:pt>
                <c:pt idx="865">
                  <c:v>38198</c:v>
                </c:pt>
                <c:pt idx="866">
                  <c:v>38205</c:v>
                </c:pt>
                <c:pt idx="867">
                  <c:v>38212</c:v>
                </c:pt>
                <c:pt idx="868">
                  <c:v>38219</c:v>
                </c:pt>
                <c:pt idx="869">
                  <c:v>38226</c:v>
                </c:pt>
                <c:pt idx="870">
                  <c:v>38233</c:v>
                </c:pt>
                <c:pt idx="871">
                  <c:v>38240</c:v>
                </c:pt>
                <c:pt idx="872">
                  <c:v>38247</c:v>
                </c:pt>
                <c:pt idx="873">
                  <c:v>38254</c:v>
                </c:pt>
                <c:pt idx="874">
                  <c:v>38261</c:v>
                </c:pt>
                <c:pt idx="875">
                  <c:v>38268</c:v>
                </c:pt>
                <c:pt idx="876">
                  <c:v>38275</c:v>
                </c:pt>
                <c:pt idx="877">
                  <c:v>38282</c:v>
                </c:pt>
                <c:pt idx="878">
                  <c:v>38289</c:v>
                </c:pt>
                <c:pt idx="879">
                  <c:v>38296</c:v>
                </c:pt>
                <c:pt idx="880">
                  <c:v>38303</c:v>
                </c:pt>
                <c:pt idx="881">
                  <c:v>38310</c:v>
                </c:pt>
                <c:pt idx="882">
                  <c:v>38317</c:v>
                </c:pt>
                <c:pt idx="883">
                  <c:v>38324</c:v>
                </c:pt>
                <c:pt idx="884">
                  <c:v>38331</c:v>
                </c:pt>
                <c:pt idx="885">
                  <c:v>38338</c:v>
                </c:pt>
                <c:pt idx="886">
                  <c:v>38345</c:v>
                </c:pt>
                <c:pt idx="887">
                  <c:v>38352</c:v>
                </c:pt>
                <c:pt idx="888">
                  <c:v>38359</c:v>
                </c:pt>
                <c:pt idx="889">
                  <c:v>38366</c:v>
                </c:pt>
                <c:pt idx="890">
                  <c:v>38373</c:v>
                </c:pt>
                <c:pt idx="891">
                  <c:v>38380</c:v>
                </c:pt>
                <c:pt idx="892">
                  <c:v>38387</c:v>
                </c:pt>
                <c:pt idx="893">
                  <c:v>38394</c:v>
                </c:pt>
                <c:pt idx="894">
                  <c:v>38401</c:v>
                </c:pt>
                <c:pt idx="895">
                  <c:v>38408</c:v>
                </c:pt>
                <c:pt idx="896">
                  <c:v>38415</c:v>
                </c:pt>
                <c:pt idx="897">
                  <c:v>38422</c:v>
                </c:pt>
                <c:pt idx="898">
                  <c:v>38429</c:v>
                </c:pt>
                <c:pt idx="899">
                  <c:v>38436</c:v>
                </c:pt>
                <c:pt idx="900">
                  <c:v>38443</c:v>
                </c:pt>
                <c:pt idx="901">
                  <c:v>38450</c:v>
                </c:pt>
                <c:pt idx="902">
                  <c:v>38457</c:v>
                </c:pt>
                <c:pt idx="903">
                  <c:v>38464</c:v>
                </c:pt>
                <c:pt idx="904">
                  <c:v>38471</c:v>
                </c:pt>
                <c:pt idx="905">
                  <c:v>38478</c:v>
                </c:pt>
                <c:pt idx="906">
                  <c:v>38485</c:v>
                </c:pt>
                <c:pt idx="907">
                  <c:v>38492</c:v>
                </c:pt>
                <c:pt idx="908">
                  <c:v>38499</c:v>
                </c:pt>
                <c:pt idx="909">
                  <c:v>38506</c:v>
                </c:pt>
                <c:pt idx="910">
                  <c:v>38513</c:v>
                </c:pt>
                <c:pt idx="911">
                  <c:v>38520</c:v>
                </c:pt>
                <c:pt idx="912">
                  <c:v>38527</c:v>
                </c:pt>
                <c:pt idx="913">
                  <c:v>38534</c:v>
                </c:pt>
                <c:pt idx="914">
                  <c:v>38541</c:v>
                </c:pt>
                <c:pt idx="915">
                  <c:v>38548</c:v>
                </c:pt>
                <c:pt idx="916">
                  <c:v>38555</c:v>
                </c:pt>
                <c:pt idx="917">
                  <c:v>38562</c:v>
                </c:pt>
                <c:pt idx="918">
                  <c:v>38569</c:v>
                </c:pt>
                <c:pt idx="919">
                  <c:v>38576</c:v>
                </c:pt>
                <c:pt idx="920">
                  <c:v>38583</c:v>
                </c:pt>
                <c:pt idx="921">
                  <c:v>38590</c:v>
                </c:pt>
                <c:pt idx="922">
                  <c:v>38597</c:v>
                </c:pt>
                <c:pt idx="923">
                  <c:v>38604</c:v>
                </c:pt>
                <c:pt idx="924">
                  <c:v>38611</c:v>
                </c:pt>
                <c:pt idx="925">
                  <c:v>38618</c:v>
                </c:pt>
                <c:pt idx="926">
                  <c:v>38625</c:v>
                </c:pt>
                <c:pt idx="927">
                  <c:v>38632</c:v>
                </c:pt>
                <c:pt idx="928">
                  <c:v>38639</c:v>
                </c:pt>
                <c:pt idx="929">
                  <c:v>38646</c:v>
                </c:pt>
                <c:pt idx="930">
                  <c:v>38653</c:v>
                </c:pt>
                <c:pt idx="931">
                  <c:v>38660</c:v>
                </c:pt>
                <c:pt idx="932">
                  <c:v>38667</c:v>
                </c:pt>
                <c:pt idx="933">
                  <c:v>38674</c:v>
                </c:pt>
                <c:pt idx="934">
                  <c:v>38681</c:v>
                </c:pt>
                <c:pt idx="935">
                  <c:v>38688</c:v>
                </c:pt>
                <c:pt idx="936">
                  <c:v>38695</c:v>
                </c:pt>
                <c:pt idx="937">
                  <c:v>38702</c:v>
                </c:pt>
                <c:pt idx="938">
                  <c:v>38709</c:v>
                </c:pt>
                <c:pt idx="939">
                  <c:v>38716</c:v>
                </c:pt>
                <c:pt idx="940">
                  <c:v>38723</c:v>
                </c:pt>
                <c:pt idx="941">
                  <c:v>38730</c:v>
                </c:pt>
                <c:pt idx="942">
                  <c:v>38737</c:v>
                </c:pt>
                <c:pt idx="943">
                  <c:v>38744</c:v>
                </c:pt>
                <c:pt idx="944">
                  <c:v>38751</c:v>
                </c:pt>
                <c:pt idx="945">
                  <c:v>38758</c:v>
                </c:pt>
                <c:pt idx="946">
                  <c:v>38765</c:v>
                </c:pt>
                <c:pt idx="947">
                  <c:v>38772</c:v>
                </c:pt>
                <c:pt idx="948">
                  <c:v>38779</c:v>
                </c:pt>
                <c:pt idx="949">
                  <c:v>38786</c:v>
                </c:pt>
                <c:pt idx="950">
                  <c:v>38793</c:v>
                </c:pt>
                <c:pt idx="951">
                  <c:v>38800</c:v>
                </c:pt>
                <c:pt idx="952">
                  <c:v>38807</c:v>
                </c:pt>
                <c:pt idx="953">
                  <c:v>38814</c:v>
                </c:pt>
                <c:pt idx="954">
                  <c:v>38821</c:v>
                </c:pt>
                <c:pt idx="955">
                  <c:v>38828</c:v>
                </c:pt>
                <c:pt idx="956">
                  <c:v>38835</c:v>
                </c:pt>
                <c:pt idx="957">
                  <c:v>38842</c:v>
                </c:pt>
                <c:pt idx="958">
                  <c:v>38849</c:v>
                </c:pt>
                <c:pt idx="959">
                  <c:v>38856</c:v>
                </c:pt>
                <c:pt idx="960">
                  <c:v>38863</c:v>
                </c:pt>
                <c:pt idx="961">
                  <c:v>38870</c:v>
                </c:pt>
                <c:pt idx="962">
                  <c:v>38877</c:v>
                </c:pt>
                <c:pt idx="963">
                  <c:v>38884</c:v>
                </c:pt>
                <c:pt idx="964">
                  <c:v>38891</c:v>
                </c:pt>
                <c:pt idx="965">
                  <c:v>38898</c:v>
                </c:pt>
                <c:pt idx="966">
                  <c:v>38905</c:v>
                </c:pt>
                <c:pt idx="967">
                  <c:v>38912</c:v>
                </c:pt>
                <c:pt idx="968">
                  <c:v>38919</c:v>
                </c:pt>
                <c:pt idx="969">
                  <c:v>38926</c:v>
                </c:pt>
                <c:pt idx="970">
                  <c:v>38933</c:v>
                </c:pt>
                <c:pt idx="971">
                  <c:v>38940</c:v>
                </c:pt>
                <c:pt idx="972">
                  <c:v>38947</c:v>
                </c:pt>
                <c:pt idx="973">
                  <c:v>38954</c:v>
                </c:pt>
                <c:pt idx="974">
                  <c:v>38961</c:v>
                </c:pt>
                <c:pt idx="975">
                  <c:v>38968</c:v>
                </c:pt>
                <c:pt idx="976">
                  <c:v>38975</c:v>
                </c:pt>
                <c:pt idx="977">
                  <c:v>38982</c:v>
                </c:pt>
                <c:pt idx="978">
                  <c:v>38989</c:v>
                </c:pt>
                <c:pt idx="979">
                  <c:v>38996</c:v>
                </c:pt>
                <c:pt idx="980">
                  <c:v>39003</c:v>
                </c:pt>
                <c:pt idx="981">
                  <c:v>39010</c:v>
                </c:pt>
                <c:pt idx="982">
                  <c:v>39017</c:v>
                </c:pt>
                <c:pt idx="983">
                  <c:v>39024</c:v>
                </c:pt>
                <c:pt idx="984">
                  <c:v>39031</c:v>
                </c:pt>
                <c:pt idx="985">
                  <c:v>39038</c:v>
                </c:pt>
                <c:pt idx="986">
                  <c:v>39045</c:v>
                </c:pt>
                <c:pt idx="987">
                  <c:v>39052</c:v>
                </c:pt>
                <c:pt idx="988">
                  <c:v>39059</c:v>
                </c:pt>
                <c:pt idx="989">
                  <c:v>39066</c:v>
                </c:pt>
                <c:pt idx="990">
                  <c:v>39073</c:v>
                </c:pt>
                <c:pt idx="991">
                  <c:v>39080</c:v>
                </c:pt>
                <c:pt idx="992">
                  <c:v>39087</c:v>
                </c:pt>
                <c:pt idx="993">
                  <c:v>39094</c:v>
                </c:pt>
                <c:pt idx="994">
                  <c:v>39101</c:v>
                </c:pt>
                <c:pt idx="995">
                  <c:v>39108</c:v>
                </c:pt>
                <c:pt idx="996">
                  <c:v>39115</c:v>
                </c:pt>
                <c:pt idx="997">
                  <c:v>39122</c:v>
                </c:pt>
                <c:pt idx="998">
                  <c:v>39129</c:v>
                </c:pt>
                <c:pt idx="999">
                  <c:v>39136</c:v>
                </c:pt>
                <c:pt idx="1000">
                  <c:v>39143</c:v>
                </c:pt>
                <c:pt idx="1001">
                  <c:v>39150</c:v>
                </c:pt>
                <c:pt idx="1002">
                  <c:v>39157</c:v>
                </c:pt>
                <c:pt idx="1003">
                  <c:v>39164</c:v>
                </c:pt>
                <c:pt idx="1004">
                  <c:v>39171</c:v>
                </c:pt>
                <c:pt idx="1005">
                  <c:v>39178</c:v>
                </c:pt>
                <c:pt idx="1006">
                  <c:v>39185</c:v>
                </c:pt>
                <c:pt idx="1007">
                  <c:v>39192</c:v>
                </c:pt>
                <c:pt idx="1008">
                  <c:v>39199</c:v>
                </c:pt>
                <c:pt idx="1009">
                  <c:v>39206</c:v>
                </c:pt>
                <c:pt idx="1010">
                  <c:v>39213</c:v>
                </c:pt>
                <c:pt idx="1011">
                  <c:v>39220</c:v>
                </c:pt>
                <c:pt idx="1012">
                  <c:v>39227</c:v>
                </c:pt>
                <c:pt idx="1013">
                  <c:v>39234</c:v>
                </c:pt>
                <c:pt idx="1014">
                  <c:v>39241</c:v>
                </c:pt>
                <c:pt idx="1015">
                  <c:v>39248</c:v>
                </c:pt>
                <c:pt idx="1016">
                  <c:v>39255</c:v>
                </c:pt>
                <c:pt idx="1017">
                  <c:v>39262</c:v>
                </c:pt>
                <c:pt idx="1018">
                  <c:v>39269</c:v>
                </c:pt>
                <c:pt idx="1019">
                  <c:v>39276</c:v>
                </c:pt>
                <c:pt idx="1020">
                  <c:v>39283</c:v>
                </c:pt>
                <c:pt idx="1021">
                  <c:v>39290</c:v>
                </c:pt>
                <c:pt idx="1022">
                  <c:v>39297</c:v>
                </c:pt>
                <c:pt idx="1023">
                  <c:v>39304</c:v>
                </c:pt>
                <c:pt idx="1024">
                  <c:v>39311</c:v>
                </c:pt>
                <c:pt idx="1025">
                  <c:v>39318</c:v>
                </c:pt>
                <c:pt idx="1026">
                  <c:v>39325</c:v>
                </c:pt>
                <c:pt idx="1027">
                  <c:v>39332</c:v>
                </c:pt>
                <c:pt idx="1028">
                  <c:v>39339</c:v>
                </c:pt>
                <c:pt idx="1029">
                  <c:v>39346</c:v>
                </c:pt>
                <c:pt idx="1030">
                  <c:v>39353</c:v>
                </c:pt>
                <c:pt idx="1031">
                  <c:v>39360</c:v>
                </c:pt>
                <c:pt idx="1032">
                  <c:v>39367</c:v>
                </c:pt>
                <c:pt idx="1033">
                  <c:v>39374</c:v>
                </c:pt>
                <c:pt idx="1034">
                  <c:v>39381</c:v>
                </c:pt>
                <c:pt idx="1035">
                  <c:v>39388</c:v>
                </c:pt>
                <c:pt idx="1036">
                  <c:v>39395</c:v>
                </c:pt>
                <c:pt idx="1037">
                  <c:v>39402</c:v>
                </c:pt>
                <c:pt idx="1038">
                  <c:v>39409</c:v>
                </c:pt>
                <c:pt idx="1039">
                  <c:v>39416</c:v>
                </c:pt>
                <c:pt idx="1040">
                  <c:v>39423</c:v>
                </c:pt>
                <c:pt idx="1041">
                  <c:v>39430</c:v>
                </c:pt>
                <c:pt idx="1042">
                  <c:v>39437</c:v>
                </c:pt>
                <c:pt idx="1043">
                  <c:v>39444</c:v>
                </c:pt>
                <c:pt idx="1044">
                  <c:v>39451</c:v>
                </c:pt>
                <c:pt idx="1045">
                  <c:v>39458</c:v>
                </c:pt>
                <c:pt idx="1046">
                  <c:v>39465</c:v>
                </c:pt>
                <c:pt idx="1047">
                  <c:v>39472</c:v>
                </c:pt>
                <c:pt idx="1048">
                  <c:v>39479</c:v>
                </c:pt>
                <c:pt idx="1049">
                  <c:v>39486</c:v>
                </c:pt>
                <c:pt idx="1050">
                  <c:v>39493</c:v>
                </c:pt>
                <c:pt idx="1051">
                  <c:v>39500</c:v>
                </c:pt>
                <c:pt idx="1052">
                  <c:v>39507</c:v>
                </c:pt>
                <c:pt idx="1053">
                  <c:v>39514</c:v>
                </c:pt>
                <c:pt idx="1054">
                  <c:v>39521</c:v>
                </c:pt>
                <c:pt idx="1055">
                  <c:v>39528</c:v>
                </c:pt>
                <c:pt idx="1056">
                  <c:v>39535</c:v>
                </c:pt>
                <c:pt idx="1057">
                  <c:v>39542</c:v>
                </c:pt>
                <c:pt idx="1058">
                  <c:v>39549</c:v>
                </c:pt>
                <c:pt idx="1059">
                  <c:v>39556</c:v>
                </c:pt>
                <c:pt idx="1060">
                  <c:v>39563</c:v>
                </c:pt>
                <c:pt idx="1061">
                  <c:v>39570</c:v>
                </c:pt>
                <c:pt idx="1062">
                  <c:v>39577</c:v>
                </c:pt>
                <c:pt idx="1063">
                  <c:v>39584</c:v>
                </c:pt>
                <c:pt idx="1064">
                  <c:v>39591</c:v>
                </c:pt>
                <c:pt idx="1065">
                  <c:v>39598</c:v>
                </c:pt>
                <c:pt idx="1066">
                  <c:v>39605</c:v>
                </c:pt>
                <c:pt idx="1067">
                  <c:v>39612</c:v>
                </c:pt>
                <c:pt idx="1068">
                  <c:v>39619</c:v>
                </c:pt>
                <c:pt idx="1069">
                  <c:v>39626</c:v>
                </c:pt>
                <c:pt idx="1070">
                  <c:v>39633</c:v>
                </c:pt>
                <c:pt idx="1071">
                  <c:v>39640</c:v>
                </c:pt>
                <c:pt idx="1072">
                  <c:v>39647</c:v>
                </c:pt>
                <c:pt idx="1073">
                  <c:v>39654</c:v>
                </c:pt>
                <c:pt idx="1074">
                  <c:v>39661</c:v>
                </c:pt>
                <c:pt idx="1075">
                  <c:v>39668</c:v>
                </c:pt>
                <c:pt idx="1076">
                  <c:v>39675</c:v>
                </c:pt>
                <c:pt idx="1077">
                  <c:v>39682</c:v>
                </c:pt>
                <c:pt idx="1078">
                  <c:v>39689</c:v>
                </c:pt>
                <c:pt idx="1079">
                  <c:v>39696</c:v>
                </c:pt>
                <c:pt idx="1080">
                  <c:v>39703</c:v>
                </c:pt>
                <c:pt idx="1081">
                  <c:v>39710</c:v>
                </c:pt>
                <c:pt idx="1082">
                  <c:v>39717</c:v>
                </c:pt>
                <c:pt idx="1083">
                  <c:v>39724</c:v>
                </c:pt>
                <c:pt idx="1084">
                  <c:v>39731</c:v>
                </c:pt>
                <c:pt idx="1085">
                  <c:v>39738</c:v>
                </c:pt>
                <c:pt idx="1086">
                  <c:v>39745</c:v>
                </c:pt>
                <c:pt idx="1087">
                  <c:v>39752</c:v>
                </c:pt>
                <c:pt idx="1088">
                  <c:v>39759</c:v>
                </c:pt>
                <c:pt idx="1089">
                  <c:v>39766</c:v>
                </c:pt>
                <c:pt idx="1090">
                  <c:v>39773</c:v>
                </c:pt>
                <c:pt idx="1091">
                  <c:v>39780</c:v>
                </c:pt>
                <c:pt idx="1092">
                  <c:v>39787</c:v>
                </c:pt>
                <c:pt idx="1093">
                  <c:v>39794</c:v>
                </c:pt>
                <c:pt idx="1094">
                  <c:v>39801</c:v>
                </c:pt>
                <c:pt idx="1095">
                  <c:v>39808</c:v>
                </c:pt>
                <c:pt idx="1096">
                  <c:v>39815</c:v>
                </c:pt>
                <c:pt idx="1097">
                  <c:v>39822</c:v>
                </c:pt>
                <c:pt idx="1098">
                  <c:v>39829</c:v>
                </c:pt>
                <c:pt idx="1099">
                  <c:v>39836</c:v>
                </c:pt>
                <c:pt idx="1100">
                  <c:v>39843</c:v>
                </c:pt>
                <c:pt idx="1101">
                  <c:v>39850</c:v>
                </c:pt>
                <c:pt idx="1102">
                  <c:v>39857</c:v>
                </c:pt>
                <c:pt idx="1103">
                  <c:v>39864</c:v>
                </c:pt>
                <c:pt idx="1104">
                  <c:v>39871</c:v>
                </c:pt>
                <c:pt idx="1105">
                  <c:v>39878</c:v>
                </c:pt>
                <c:pt idx="1106">
                  <c:v>39885</c:v>
                </c:pt>
                <c:pt idx="1107">
                  <c:v>39892</c:v>
                </c:pt>
                <c:pt idx="1108">
                  <c:v>39899</c:v>
                </c:pt>
                <c:pt idx="1109">
                  <c:v>39906</c:v>
                </c:pt>
                <c:pt idx="1110">
                  <c:v>39913</c:v>
                </c:pt>
                <c:pt idx="1111">
                  <c:v>39920</c:v>
                </c:pt>
                <c:pt idx="1112">
                  <c:v>39927</c:v>
                </c:pt>
                <c:pt idx="1113">
                  <c:v>39934</c:v>
                </c:pt>
                <c:pt idx="1114">
                  <c:v>39941</c:v>
                </c:pt>
                <c:pt idx="1115">
                  <c:v>39948</c:v>
                </c:pt>
                <c:pt idx="1116">
                  <c:v>39955</c:v>
                </c:pt>
                <c:pt idx="1117">
                  <c:v>39962</c:v>
                </c:pt>
                <c:pt idx="1118">
                  <c:v>39969</c:v>
                </c:pt>
                <c:pt idx="1119">
                  <c:v>39976</c:v>
                </c:pt>
                <c:pt idx="1120">
                  <c:v>39983</c:v>
                </c:pt>
                <c:pt idx="1121">
                  <c:v>39990</c:v>
                </c:pt>
                <c:pt idx="1122">
                  <c:v>39997</c:v>
                </c:pt>
                <c:pt idx="1123">
                  <c:v>40004</c:v>
                </c:pt>
                <c:pt idx="1124">
                  <c:v>40011</c:v>
                </c:pt>
                <c:pt idx="1125">
                  <c:v>40018</c:v>
                </c:pt>
                <c:pt idx="1126">
                  <c:v>40025</c:v>
                </c:pt>
                <c:pt idx="1127">
                  <c:v>40032</c:v>
                </c:pt>
                <c:pt idx="1128">
                  <c:v>40039</c:v>
                </c:pt>
                <c:pt idx="1129">
                  <c:v>40046</c:v>
                </c:pt>
                <c:pt idx="1130">
                  <c:v>40053</c:v>
                </c:pt>
                <c:pt idx="1131">
                  <c:v>40060</c:v>
                </c:pt>
                <c:pt idx="1132">
                  <c:v>40067</c:v>
                </c:pt>
                <c:pt idx="1133">
                  <c:v>40074</c:v>
                </c:pt>
                <c:pt idx="1134">
                  <c:v>40081</c:v>
                </c:pt>
                <c:pt idx="1135">
                  <c:v>40088</c:v>
                </c:pt>
                <c:pt idx="1136">
                  <c:v>40095</c:v>
                </c:pt>
                <c:pt idx="1137">
                  <c:v>40102</c:v>
                </c:pt>
                <c:pt idx="1138">
                  <c:v>40109</c:v>
                </c:pt>
                <c:pt idx="1139">
                  <c:v>40116</c:v>
                </c:pt>
                <c:pt idx="1140">
                  <c:v>40123</c:v>
                </c:pt>
                <c:pt idx="1141">
                  <c:v>40130</c:v>
                </c:pt>
                <c:pt idx="1142">
                  <c:v>40137</c:v>
                </c:pt>
                <c:pt idx="1143">
                  <c:v>40144</c:v>
                </c:pt>
                <c:pt idx="1144">
                  <c:v>40151</c:v>
                </c:pt>
                <c:pt idx="1145">
                  <c:v>40158</c:v>
                </c:pt>
                <c:pt idx="1146">
                  <c:v>40165</c:v>
                </c:pt>
                <c:pt idx="1147">
                  <c:v>40172</c:v>
                </c:pt>
                <c:pt idx="1148">
                  <c:v>40179</c:v>
                </c:pt>
                <c:pt idx="1149">
                  <c:v>40186</c:v>
                </c:pt>
                <c:pt idx="1150">
                  <c:v>40193</c:v>
                </c:pt>
                <c:pt idx="1151">
                  <c:v>40200</c:v>
                </c:pt>
                <c:pt idx="1152">
                  <c:v>40207</c:v>
                </c:pt>
                <c:pt idx="1153">
                  <c:v>40214</c:v>
                </c:pt>
                <c:pt idx="1154">
                  <c:v>40221</c:v>
                </c:pt>
                <c:pt idx="1155">
                  <c:v>40228</c:v>
                </c:pt>
                <c:pt idx="1156">
                  <c:v>40235</c:v>
                </c:pt>
                <c:pt idx="1157">
                  <c:v>40242</c:v>
                </c:pt>
                <c:pt idx="1158">
                  <c:v>40249</c:v>
                </c:pt>
                <c:pt idx="1159">
                  <c:v>40256</c:v>
                </c:pt>
                <c:pt idx="1160">
                  <c:v>40263</c:v>
                </c:pt>
                <c:pt idx="1161">
                  <c:v>40270</c:v>
                </c:pt>
                <c:pt idx="1162">
                  <c:v>40277</c:v>
                </c:pt>
                <c:pt idx="1163">
                  <c:v>40284</c:v>
                </c:pt>
                <c:pt idx="1164">
                  <c:v>40291</c:v>
                </c:pt>
                <c:pt idx="1165">
                  <c:v>40298</c:v>
                </c:pt>
                <c:pt idx="1166">
                  <c:v>40305</c:v>
                </c:pt>
                <c:pt idx="1167">
                  <c:v>40312</c:v>
                </c:pt>
                <c:pt idx="1168">
                  <c:v>40319</c:v>
                </c:pt>
                <c:pt idx="1169">
                  <c:v>40326</c:v>
                </c:pt>
                <c:pt idx="1170">
                  <c:v>40333</c:v>
                </c:pt>
                <c:pt idx="1171">
                  <c:v>40340</c:v>
                </c:pt>
                <c:pt idx="1172">
                  <c:v>40347</c:v>
                </c:pt>
                <c:pt idx="1173">
                  <c:v>40354</c:v>
                </c:pt>
                <c:pt idx="1174">
                  <c:v>40361</c:v>
                </c:pt>
                <c:pt idx="1175">
                  <c:v>40368</c:v>
                </c:pt>
                <c:pt idx="1176">
                  <c:v>40375</c:v>
                </c:pt>
                <c:pt idx="1177">
                  <c:v>40382</c:v>
                </c:pt>
                <c:pt idx="1178">
                  <c:v>40389</c:v>
                </c:pt>
                <c:pt idx="1179">
                  <c:v>40396</c:v>
                </c:pt>
                <c:pt idx="1180">
                  <c:v>40403</c:v>
                </c:pt>
                <c:pt idx="1181">
                  <c:v>40410</c:v>
                </c:pt>
                <c:pt idx="1182">
                  <c:v>40417</c:v>
                </c:pt>
                <c:pt idx="1183">
                  <c:v>40424</c:v>
                </c:pt>
                <c:pt idx="1184">
                  <c:v>40431</c:v>
                </c:pt>
                <c:pt idx="1185">
                  <c:v>40438</c:v>
                </c:pt>
                <c:pt idx="1186">
                  <c:v>40445</c:v>
                </c:pt>
                <c:pt idx="1187">
                  <c:v>40452</c:v>
                </c:pt>
                <c:pt idx="1188">
                  <c:v>40459</c:v>
                </c:pt>
                <c:pt idx="1189">
                  <c:v>40466</c:v>
                </c:pt>
                <c:pt idx="1190">
                  <c:v>40473</c:v>
                </c:pt>
                <c:pt idx="1191">
                  <c:v>40480</c:v>
                </c:pt>
                <c:pt idx="1192">
                  <c:v>40487</c:v>
                </c:pt>
                <c:pt idx="1193">
                  <c:v>40494</c:v>
                </c:pt>
                <c:pt idx="1194">
                  <c:v>40501</c:v>
                </c:pt>
                <c:pt idx="1195">
                  <c:v>40508</c:v>
                </c:pt>
                <c:pt idx="1196">
                  <c:v>40515</c:v>
                </c:pt>
                <c:pt idx="1197">
                  <c:v>40522</c:v>
                </c:pt>
                <c:pt idx="1198">
                  <c:v>40529</c:v>
                </c:pt>
                <c:pt idx="1199">
                  <c:v>40536</c:v>
                </c:pt>
                <c:pt idx="1200">
                  <c:v>40543</c:v>
                </c:pt>
                <c:pt idx="1201">
                  <c:v>40550</c:v>
                </c:pt>
                <c:pt idx="1202">
                  <c:v>40557</c:v>
                </c:pt>
                <c:pt idx="1203">
                  <c:v>40564</c:v>
                </c:pt>
                <c:pt idx="1204">
                  <c:v>40571</c:v>
                </c:pt>
                <c:pt idx="1205">
                  <c:v>40578</c:v>
                </c:pt>
                <c:pt idx="1206">
                  <c:v>40585</c:v>
                </c:pt>
                <c:pt idx="1207">
                  <c:v>40592</c:v>
                </c:pt>
                <c:pt idx="1208">
                  <c:v>40599</c:v>
                </c:pt>
                <c:pt idx="1209">
                  <c:v>40606</c:v>
                </c:pt>
                <c:pt idx="1210">
                  <c:v>40613</c:v>
                </c:pt>
                <c:pt idx="1211">
                  <c:v>40620</c:v>
                </c:pt>
                <c:pt idx="1212">
                  <c:v>40627</c:v>
                </c:pt>
                <c:pt idx="1213">
                  <c:v>40634</c:v>
                </c:pt>
                <c:pt idx="1214">
                  <c:v>40641</c:v>
                </c:pt>
                <c:pt idx="1215">
                  <c:v>40648</c:v>
                </c:pt>
                <c:pt idx="1216">
                  <c:v>40655</c:v>
                </c:pt>
                <c:pt idx="1217">
                  <c:v>40662</c:v>
                </c:pt>
                <c:pt idx="1218">
                  <c:v>40669</c:v>
                </c:pt>
                <c:pt idx="1219">
                  <c:v>40676</c:v>
                </c:pt>
                <c:pt idx="1220">
                  <c:v>40683</c:v>
                </c:pt>
                <c:pt idx="1221">
                  <c:v>40690</c:v>
                </c:pt>
                <c:pt idx="1222">
                  <c:v>40697</c:v>
                </c:pt>
                <c:pt idx="1223">
                  <c:v>40704</c:v>
                </c:pt>
                <c:pt idx="1224">
                  <c:v>40711</c:v>
                </c:pt>
                <c:pt idx="1225">
                  <c:v>40718</c:v>
                </c:pt>
                <c:pt idx="1226">
                  <c:v>40725</c:v>
                </c:pt>
                <c:pt idx="1227">
                  <c:v>40732</c:v>
                </c:pt>
                <c:pt idx="1228">
                  <c:v>40739</c:v>
                </c:pt>
                <c:pt idx="1229">
                  <c:v>40746</c:v>
                </c:pt>
                <c:pt idx="1230">
                  <c:v>40753</c:v>
                </c:pt>
                <c:pt idx="1231">
                  <c:v>40760</c:v>
                </c:pt>
                <c:pt idx="1232">
                  <c:v>40767</c:v>
                </c:pt>
                <c:pt idx="1233">
                  <c:v>40774</c:v>
                </c:pt>
                <c:pt idx="1234">
                  <c:v>40781</c:v>
                </c:pt>
                <c:pt idx="1235">
                  <c:v>40788</c:v>
                </c:pt>
                <c:pt idx="1236">
                  <c:v>40795</c:v>
                </c:pt>
                <c:pt idx="1237">
                  <c:v>40802</c:v>
                </c:pt>
                <c:pt idx="1238">
                  <c:v>40809</c:v>
                </c:pt>
                <c:pt idx="1239">
                  <c:v>40816</c:v>
                </c:pt>
                <c:pt idx="1240">
                  <c:v>40823</c:v>
                </c:pt>
                <c:pt idx="1241">
                  <c:v>40830</c:v>
                </c:pt>
                <c:pt idx="1242">
                  <c:v>40837</c:v>
                </c:pt>
                <c:pt idx="1243">
                  <c:v>40844</c:v>
                </c:pt>
                <c:pt idx="1244">
                  <c:v>40851</c:v>
                </c:pt>
                <c:pt idx="1245">
                  <c:v>40858</c:v>
                </c:pt>
                <c:pt idx="1246">
                  <c:v>40865</c:v>
                </c:pt>
                <c:pt idx="1247">
                  <c:v>40872</c:v>
                </c:pt>
                <c:pt idx="1248">
                  <c:v>40879</c:v>
                </c:pt>
                <c:pt idx="1249">
                  <c:v>40886</c:v>
                </c:pt>
                <c:pt idx="1250">
                  <c:v>40893</c:v>
                </c:pt>
                <c:pt idx="1251">
                  <c:v>40900</c:v>
                </c:pt>
                <c:pt idx="1252">
                  <c:v>40907</c:v>
                </c:pt>
                <c:pt idx="1253">
                  <c:v>40914</c:v>
                </c:pt>
                <c:pt idx="1254">
                  <c:v>40921</c:v>
                </c:pt>
                <c:pt idx="1255">
                  <c:v>40928</c:v>
                </c:pt>
                <c:pt idx="1256">
                  <c:v>40935</c:v>
                </c:pt>
                <c:pt idx="1257">
                  <c:v>40942</c:v>
                </c:pt>
                <c:pt idx="1258">
                  <c:v>40949</c:v>
                </c:pt>
                <c:pt idx="1259">
                  <c:v>40956</c:v>
                </c:pt>
                <c:pt idx="1260">
                  <c:v>40963</c:v>
                </c:pt>
                <c:pt idx="1261">
                  <c:v>40970</c:v>
                </c:pt>
                <c:pt idx="1262">
                  <c:v>40977</c:v>
                </c:pt>
                <c:pt idx="1263">
                  <c:v>40984</c:v>
                </c:pt>
                <c:pt idx="1264">
                  <c:v>40991</c:v>
                </c:pt>
                <c:pt idx="1265">
                  <c:v>40998</c:v>
                </c:pt>
                <c:pt idx="1266">
                  <c:v>41005</c:v>
                </c:pt>
                <c:pt idx="1267">
                  <c:v>41012</c:v>
                </c:pt>
                <c:pt idx="1268">
                  <c:v>41019</c:v>
                </c:pt>
                <c:pt idx="1269">
                  <c:v>41026</c:v>
                </c:pt>
                <c:pt idx="1270">
                  <c:v>41033</c:v>
                </c:pt>
                <c:pt idx="1271">
                  <c:v>41040</c:v>
                </c:pt>
                <c:pt idx="1272">
                  <c:v>41047</c:v>
                </c:pt>
                <c:pt idx="1273">
                  <c:v>41054</c:v>
                </c:pt>
                <c:pt idx="1274">
                  <c:v>41061</c:v>
                </c:pt>
                <c:pt idx="1275">
                  <c:v>41068</c:v>
                </c:pt>
                <c:pt idx="1276">
                  <c:v>41075</c:v>
                </c:pt>
                <c:pt idx="1277">
                  <c:v>41082</c:v>
                </c:pt>
                <c:pt idx="1278">
                  <c:v>41089</c:v>
                </c:pt>
                <c:pt idx="1279">
                  <c:v>41096</c:v>
                </c:pt>
                <c:pt idx="1280">
                  <c:v>41103</c:v>
                </c:pt>
                <c:pt idx="1281">
                  <c:v>41110</c:v>
                </c:pt>
                <c:pt idx="1282">
                  <c:v>41117</c:v>
                </c:pt>
                <c:pt idx="1283">
                  <c:v>41124</c:v>
                </c:pt>
                <c:pt idx="1284">
                  <c:v>41131</c:v>
                </c:pt>
                <c:pt idx="1285">
                  <c:v>41138</c:v>
                </c:pt>
                <c:pt idx="1286">
                  <c:v>41145</c:v>
                </c:pt>
                <c:pt idx="1287">
                  <c:v>41152</c:v>
                </c:pt>
                <c:pt idx="1288">
                  <c:v>41159</c:v>
                </c:pt>
                <c:pt idx="1289">
                  <c:v>41166</c:v>
                </c:pt>
                <c:pt idx="1290">
                  <c:v>41173</c:v>
                </c:pt>
                <c:pt idx="1291">
                  <c:v>41180</c:v>
                </c:pt>
                <c:pt idx="1292">
                  <c:v>41187</c:v>
                </c:pt>
                <c:pt idx="1293">
                  <c:v>41194</c:v>
                </c:pt>
                <c:pt idx="1294">
                  <c:v>41201</c:v>
                </c:pt>
                <c:pt idx="1295">
                  <c:v>41208</c:v>
                </c:pt>
                <c:pt idx="1296">
                  <c:v>41215</c:v>
                </c:pt>
                <c:pt idx="1297">
                  <c:v>41222</c:v>
                </c:pt>
                <c:pt idx="1298">
                  <c:v>41229</c:v>
                </c:pt>
                <c:pt idx="1299">
                  <c:v>41236</c:v>
                </c:pt>
                <c:pt idx="1300">
                  <c:v>41243</c:v>
                </c:pt>
                <c:pt idx="1301">
                  <c:v>41250</c:v>
                </c:pt>
                <c:pt idx="1302">
                  <c:v>41257</c:v>
                </c:pt>
                <c:pt idx="1303">
                  <c:v>41264</c:v>
                </c:pt>
                <c:pt idx="1304">
                  <c:v>41271</c:v>
                </c:pt>
                <c:pt idx="1305">
                  <c:v>41278</c:v>
                </c:pt>
                <c:pt idx="1306">
                  <c:v>41285</c:v>
                </c:pt>
                <c:pt idx="1307">
                  <c:v>41292</c:v>
                </c:pt>
                <c:pt idx="1308">
                  <c:v>41299</c:v>
                </c:pt>
                <c:pt idx="1309">
                  <c:v>41306</c:v>
                </c:pt>
                <c:pt idx="1310">
                  <c:v>41313</c:v>
                </c:pt>
                <c:pt idx="1311">
                  <c:v>41320</c:v>
                </c:pt>
                <c:pt idx="1312">
                  <c:v>41327</c:v>
                </c:pt>
                <c:pt idx="1313">
                  <c:v>41334</c:v>
                </c:pt>
                <c:pt idx="1314">
                  <c:v>41341</c:v>
                </c:pt>
                <c:pt idx="1315">
                  <c:v>41348</c:v>
                </c:pt>
                <c:pt idx="1316">
                  <c:v>41355</c:v>
                </c:pt>
                <c:pt idx="1317">
                  <c:v>41362</c:v>
                </c:pt>
                <c:pt idx="1318">
                  <c:v>41369</c:v>
                </c:pt>
                <c:pt idx="1319">
                  <c:v>41376</c:v>
                </c:pt>
                <c:pt idx="1320">
                  <c:v>41383</c:v>
                </c:pt>
                <c:pt idx="1321">
                  <c:v>41390</c:v>
                </c:pt>
                <c:pt idx="1322">
                  <c:v>41397</c:v>
                </c:pt>
                <c:pt idx="1323">
                  <c:v>41404</c:v>
                </c:pt>
                <c:pt idx="1324">
                  <c:v>41411</c:v>
                </c:pt>
                <c:pt idx="1325">
                  <c:v>41418</c:v>
                </c:pt>
                <c:pt idx="1326">
                  <c:v>41425</c:v>
                </c:pt>
                <c:pt idx="1327">
                  <c:v>41432</c:v>
                </c:pt>
                <c:pt idx="1328">
                  <c:v>41439</c:v>
                </c:pt>
                <c:pt idx="1329">
                  <c:v>41446</c:v>
                </c:pt>
                <c:pt idx="1330">
                  <c:v>41453</c:v>
                </c:pt>
                <c:pt idx="1331">
                  <c:v>41460</c:v>
                </c:pt>
                <c:pt idx="1332">
                  <c:v>41467</c:v>
                </c:pt>
                <c:pt idx="1333">
                  <c:v>41474</c:v>
                </c:pt>
                <c:pt idx="1334">
                  <c:v>41481</c:v>
                </c:pt>
                <c:pt idx="1335">
                  <c:v>41488</c:v>
                </c:pt>
                <c:pt idx="1336">
                  <c:v>41495</c:v>
                </c:pt>
                <c:pt idx="1337">
                  <c:v>41502</c:v>
                </c:pt>
                <c:pt idx="1338">
                  <c:v>41509</c:v>
                </c:pt>
                <c:pt idx="1339">
                  <c:v>41516</c:v>
                </c:pt>
                <c:pt idx="1340">
                  <c:v>41523</c:v>
                </c:pt>
                <c:pt idx="1341">
                  <c:v>41530</c:v>
                </c:pt>
                <c:pt idx="1342">
                  <c:v>41537</c:v>
                </c:pt>
                <c:pt idx="1343">
                  <c:v>41544</c:v>
                </c:pt>
                <c:pt idx="1344">
                  <c:v>41551</c:v>
                </c:pt>
                <c:pt idx="1345">
                  <c:v>41558</c:v>
                </c:pt>
                <c:pt idx="1346">
                  <c:v>41565</c:v>
                </c:pt>
                <c:pt idx="1347">
                  <c:v>41572</c:v>
                </c:pt>
                <c:pt idx="1348">
                  <c:v>41579</c:v>
                </c:pt>
                <c:pt idx="1349">
                  <c:v>41586</c:v>
                </c:pt>
                <c:pt idx="1350">
                  <c:v>41593</c:v>
                </c:pt>
                <c:pt idx="1351">
                  <c:v>41600</c:v>
                </c:pt>
                <c:pt idx="1352">
                  <c:v>41607</c:v>
                </c:pt>
                <c:pt idx="1353">
                  <c:v>41614</c:v>
                </c:pt>
                <c:pt idx="1354">
                  <c:v>41621</c:v>
                </c:pt>
                <c:pt idx="1355">
                  <c:v>41628</c:v>
                </c:pt>
                <c:pt idx="1356">
                  <c:v>41635</c:v>
                </c:pt>
                <c:pt idx="1357">
                  <c:v>41642</c:v>
                </c:pt>
                <c:pt idx="1358">
                  <c:v>41649</c:v>
                </c:pt>
                <c:pt idx="1359">
                  <c:v>41656</c:v>
                </c:pt>
                <c:pt idx="1360">
                  <c:v>41663</c:v>
                </c:pt>
                <c:pt idx="1361">
                  <c:v>41670</c:v>
                </c:pt>
                <c:pt idx="1362">
                  <c:v>41677</c:v>
                </c:pt>
                <c:pt idx="1363">
                  <c:v>41684</c:v>
                </c:pt>
                <c:pt idx="1364">
                  <c:v>41691</c:v>
                </c:pt>
                <c:pt idx="1365">
                  <c:v>41698</c:v>
                </c:pt>
                <c:pt idx="1366">
                  <c:v>41705</c:v>
                </c:pt>
                <c:pt idx="1367">
                  <c:v>41712</c:v>
                </c:pt>
                <c:pt idx="1368">
                  <c:v>41719</c:v>
                </c:pt>
                <c:pt idx="1369">
                  <c:v>41726</c:v>
                </c:pt>
                <c:pt idx="1370">
                  <c:v>41733</c:v>
                </c:pt>
                <c:pt idx="1371">
                  <c:v>41740</c:v>
                </c:pt>
                <c:pt idx="1372">
                  <c:v>41747</c:v>
                </c:pt>
                <c:pt idx="1373">
                  <c:v>41754</c:v>
                </c:pt>
                <c:pt idx="1374">
                  <c:v>41761</c:v>
                </c:pt>
                <c:pt idx="1375">
                  <c:v>41768</c:v>
                </c:pt>
                <c:pt idx="1376">
                  <c:v>41775</c:v>
                </c:pt>
                <c:pt idx="1377">
                  <c:v>41782</c:v>
                </c:pt>
                <c:pt idx="1378">
                  <c:v>41789</c:v>
                </c:pt>
                <c:pt idx="1379">
                  <c:v>41796</c:v>
                </c:pt>
                <c:pt idx="1380">
                  <c:v>41803</c:v>
                </c:pt>
                <c:pt idx="1381">
                  <c:v>41810</c:v>
                </c:pt>
                <c:pt idx="1382">
                  <c:v>41817</c:v>
                </c:pt>
                <c:pt idx="1383">
                  <c:v>41824</c:v>
                </c:pt>
                <c:pt idx="1384">
                  <c:v>41831</c:v>
                </c:pt>
                <c:pt idx="1385">
                  <c:v>41838</c:v>
                </c:pt>
                <c:pt idx="1386">
                  <c:v>41845</c:v>
                </c:pt>
                <c:pt idx="1387">
                  <c:v>41852</c:v>
                </c:pt>
                <c:pt idx="1388">
                  <c:v>41859</c:v>
                </c:pt>
                <c:pt idx="1389">
                  <c:v>41866</c:v>
                </c:pt>
                <c:pt idx="1390">
                  <c:v>41873</c:v>
                </c:pt>
                <c:pt idx="1391">
                  <c:v>41880</c:v>
                </c:pt>
                <c:pt idx="1392">
                  <c:v>41887</c:v>
                </c:pt>
                <c:pt idx="1393">
                  <c:v>41894</c:v>
                </c:pt>
                <c:pt idx="1394">
                  <c:v>41901</c:v>
                </c:pt>
                <c:pt idx="1395">
                  <c:v>41908</c:v>
                </c:pt>
                <c:pt idx="1396">
                  <c:v>41915</c:v>
                </c:pt>
                <c:pt idx="1397">
                  <c:v>41922</c:v>
                </c:pt>
                <c:pt idx="1398">
                  <c:v>41929</c:v>
                </c:pt>
                <c:pt idx="1399">
                  <c:v>41936</c:v>
                </c:pt>
                <c:pt idx="1400">
                  <c:v>41943</c:v>
                </c:pt>
                <c:pt idx="1401">
                  <c:v>41950</c:v>
                </c:pt>
                <c:pt idx="1402">
                  <c:v>41957</c:v>
                </c:pt>
                <c:pt idx="1403">
                  <c:v>41964</c:v>
                </c:pt>
                <c:pt idx="1404">
                  <c:v>41971</c:v>
                </c:pt>
                <c:pt idx="1405">
                  <c:v>41978</c:v>
                </c:pt>
                <c:pt idx="1406">
                  <c:v>41985</c:v>
                </c:pt>
                <c:pt idx="1407">
                  <c:v>41992</c:v>
                </c:pt>
                <c:pt idx="1408">
                  <c:v>41999</c:v>
                </c:pt>
                <c:pt idx="1409">
                  <c:v>42006</c:v>
                </c:pt>
                <c:pt idx="1410">
                  <c:v>42013</c:v>
                </c:pt>
                <c:pt idx="1411">
                  <c:v>42020</c:v>
                </c:pt>
                <c:pt idx="1412">
                  <c:v>42027</c:v>
                </c:pt>
                <c:pt idx="1413">
                  <c:v>42034</c:v>
                </c:pt>
                <c:pt idx="1414">
                  <c:v>42041</c:v>
                </c:pt>
                <c:pt idx="1415">
                  <c:v>42048</c:v>
                </c:pt>
                <c:pt idx="1416">
                  <c:v>42055</c:v>
                </c:pt>
                <c:pt idx="1417">
                  <c:v>42062</c:v>
                </c:pt>
                <c:pt idx="1418">
                  <c:v>42069</c:v>
                </c:pt>
                <c:pt idx="1419">
                  <c:v>42076</c:v>
                </c:pt>
                <c:pt idx="1420">
                  <c:v>42083</c:v>
                </c:pt>
                <c:pt idx="1421">
                  <c:v>42090</c:v>
                </c:pt>
                <c:pt idx="1422">
                  <c:v>42097</c:v>
                </c:pt>
                <c:pt idx="1423">
                  <c:v>42104</c:v>
                </c:pt>
                <c:pt idx="1424">
                  <c:v>42111</c:v>
                </c:pt>
                <c:pt idx="1425">
                  <c:v>42118</c:v>
                </c:pt>
                <c:pt idx="1426">
                  <c:v>42125</c:v>
                </c:pt>
                <c:pt idx="1427">
                  <c:v>42132</c:v>
                </c:pt>
                <c:pt idx="1428">
                  <c:v>42139</c:v>
                </c:pt>
                <c:pt idx="1429">
                  <c:v>42146</c:v>
                </c:pt>
                <c:pt idx="1430">
                  <c:v>42153</c:v>
                </c:pt>
                <c:pt idx="1431">
                  <c:v>42160</c:v>
                </c:pt>
                <c:pt idx="1432">
                  <c:v>42167</c:v>
                </c:pt>
                <c:pt idx="1433">
                  <c:v>42174</c:v>
                </c:pt>
                <c:pt idx="1434">
                  <c:v>42181</c:v>
                </c:pt>
                <c:pt idx="1435">
                  <c:v>42188</c:v>
                </c:pt>
                <c:pt idx="1436">
                  <c:v>42195</c:v>
                </c:pt>
                <c:pt idx="1437">
                  <c:v>42202</c:v>
                </c:pt>
                <c:pt idx="1438">
                  <c:v>42209</c:v>
                </c:pt>
                <c:pt idx="1439">
                  <c:v>42216</c:v>
                </c:pt>
                <c:pt idx="1440">
                  <c:v>42223</c:v>
                </c:pt>
                <c:pt idx="1441">
                  <c:v>42230</c:v>
                </c:pt>
                <c:pt idx="1442">
                  <c:v>42237</c:v>
                </c:pt>
                <c:pt idx="1443">
                  <c:v>42244</c:v>
                </c:pt>
                <c:pt idx="1444">
                  <c:v>42251</c:v>
                </c:pt>
                <c:pt idx="1445">
                  <c:v>42258</c:v>
                </c:pt>
                <c:pt idx="1446">
                  <c:v>42265</c:v>
                </c:pt>
                <c:pt idx="1447">
                  <c:v>42272</c:v>
                </c:pt>
                <c:pt idx="1448">
                  <c:v>42279</c:v>
                </c:pt>
                <c:pt idx="1449">
                  <c:v>42286</c:v>
                </c:pt>
                <c:pt idx="1450">
                  <c:v>42293</c:v>
                </c:pt>
                <c:pt idx="1451">
                  <c:v>42300</c:v>
                </c:pt>
                <c:pt idx="1452">
                  <c:v>42307</c:v>
                </c:pt>
                <c:pt idx="1453">
                  <c:v>42314</c:v>
                </c:pt>
                <c:pt idx="1454">
                  <c:v>42321</c:v>
                </c:pt>
                <c:pt idx="1455">
                  <c:v>42328</c:v>
                </c:pt>
                <c:pt idx="1456">
                  <c:v>42335</c:v>
                </c:pt>
                <c:pt idx="1457">
                  <c:v>42342</c:v>
                </c:pt>
                <c:pt idx="1458">
                  <c:v>42349</c:v>
                </c:pt>
                <c:pt idx="1459">
                  <c:v>42356</c:v>
                </c:pt>
                <c:pt idx="1460">
                  <c:v>42363</c:v>
                </c:pt>
                <c:pt idx="1461">
                  <c:v>42370</c:v>
                </c:pt>
                <c:pt idx="1462">
                  <c:v>42377</c:v>
                </c:pt>
                <c:pt idx="1463">
                  <c:v>42384</c:v>
                </c:pt>
                <c:pt idx="1464">
                  <c:v>42391</c:v>
                </c:pt>
                <c:pt idx="1465">
                  <c:v>42398</c:v>
                </c:pt>
                <c:pt idx="1466">
                  <c:v>42405</c:v>
                </c:pt>
                <c:pt idx="1467">
                  <c:v>42412</c:v>
                </c:pt>
                <c:pt idx="1468">
                  <c:v>42419</c:v>
                </c:pt>
                <c:pt idx="1469">
                  <c:v>42426</c:v>
                </c:pt>
                <c:pt idx="1470">
                  <c:v>42433</c:v>
                </c:pt>
                <c:pt idx="1471">
                  <c:v>42440</c:v>
                </c:pt>
                <c:pt idx="1472">
                  <c:v>42447</c:v>
                </c:pt>
                <c:pt idx="1473">
                  <c:v>42454</c:v>
                </c:pt>
                <c:pt idx="1474">
                  <c:v>42461</c:v>
                </c:pt>
                <c:pt idx="1475">
                  <c:v>42468</c:v>
                </c:pt>
                <c:pt idx="1476">
                  <c:v>42475</c:v>
                </c:pt>
                <c:pt idx="1477">
                  <c:v>42482</c:v>
                </c:pt>
                <c:pt idx="1478">
                  <c:v>42489</c:v>
                </c:pt>
                <c:pt idx="1479">
                  <c:v>42496</c:v>
                </c:pt>
                <c:pt idx="1480">
                  <c:v>42503</c:v>
                </c:pt>
                <c:pt idx="1481">
                  <c:v>42510</c:v>
                </c:pt>
                <c:pt idx="1482">
                  <c:v>42517</c:v>
                </c:pt>
                <c:pt idx="1483">
                  <c:v>42524</c:v>
                </c:pt>
                <c:pt idx="1484">
                  <c:v>42531</c:v>
                </c:pt>
                <c:pt idx="1485">
                  <c:v>42538</c:v>
                </c:pt>
                <c:pt idx="1486">
                  <c:v>42545</c:v>
                </c:pt>
                <c:pt idx="1487">
                  <c:v>42552</c:v>
                </c:pt>
                <c:pt idx="1488">
                  <c:v>42559</c:v>
                </c:pt>
                <c:pt idx="1489">
                  <c:v>42566</c:v>
                </c:pt>
                <c:pt idx="1490">
                  <c:v>42573</c:v>
                </c:pt>
                <c:pt idx="1491">
                  <c:v>42580</c:v>
                </c:pt>
                <c:pt idx="1492">
                  <c:v>42587</c:v>
                </c:pt>
                <c:pt idx="1493">
                  <c:v>42594</c:v>
                </c:pt>
                <c:pt idx="1494">
                  <c:v>42601</c:v>
                </c:pt>
                <c:pt idx="1495">
                  <c:v>42608</c:v>
                </c:pt>
                <c:pt idx="1496">
                  <c:v>42615</c:v>
                </c:pt>
                <c:pt idx="1497">
                  <c:v>42622</c:v>
                </c:pt>
                <c:pt idx="1498">
                  <c:v>42629</c:v>
                </c:pt>
                <c:pt idx="1499">
                  <c:v>42636</c:v>
                </c:pt>
                <c:pt idx="1500">
                  <c:v>42643</c:v>
                </c:pt>
                <c:pt idx="1501">
                  <c:v>42650</c:v>
                </c:pt>
                <c:pt idx="1502">
                  <c:v>42657</c:v>
                </c:pt>
                <c:pt idx="1503">
                  <c:v>42664</c:v>
                </c:pt>
                <c:pt idx="1504">
                  <c:v>42671</c:v>
                </c:pt>
                <c:pt idx="1505">
                  <c:v>42678</c:v>
                </c:pt>
                <c:pt idx="1506">
                  <c:v>42685</c:v>
                </c:pt>
                <c:pt idx="1507">
                  <c:v>42692</c:v>
                </c:pt>
                <c:pt idx="1508">
                  <c:v>42699</c:v>
                </c:pt>
                <c:pt idx="1509">
                  <c:v>42706</c:v>
                </c:pt>
                <c:pt idx="1510">
                  <c:v>42713</c:v>
                </c:pt>
                <c:pt idx="1511">
                  <c:v>42720</c:v>
                </c:pt>
                <c:pt idx="1512">
                  <c:v>42727</c:v>
                </c:pt>
                <c:pt idx="1513">
                  <c:v>42734</c:v>
                </c:pt>
                <c:pt idx="1514">
                  <c:v>42741</c:v>
                </c:pt>
                <c:pt idx="1515">
                  <c:v>42748</c:v>
                </c:pt>
                <c:pt idx="1516">
                  <c:v>42755</c:v>
                </c:pt>
                <c:pt idx="1517">
                  <c:v>42762</c:v>
                </c:pt>
                <c:pt idx="1518">
                  <c:v>42769</c:v>
                </c:pt>
                <c:pt idx="1519">
                  <c:v>42776</c:v>
                </c:pt>
                <c:pt idx="1520">
                  <c:v>42783</c:v>
                </c:pt>
                <c:pt idx="1521">
                  <c:v>42790</c:v>
                </c:pt>
                <c:pt idx="1522">
                  <c:v>42797</c:v>
                </c:pt>
                <c:pt idx="1523">
                  <c:v>42804</c:v>
                </c:pt>
                <c:pt idx="1524">
                  <c:v>42811</c:v>
                </c:pt>
                <c:pt idx="1525">
                  <c:v>42818</c:v>
                </c:pt>
                <c:pt idx="1526">
                  <c:v>42825</c:v>
                </c:pt>
                <c:pt idx="1527">
                  <c:v>42832</c:v>
                </c:pt>
                <c:pt idx="1528">
                  <c:v>42839</c:v>
                </c:pt>
                <c:pt idx="1529">
                  <c:v>42846</c:v>
                </c:pt>
                <c:pt idx="1530">
                  <c:v>42853</c:v>
                </c:pt>
                <c:pt idx="1531">
                  <c:v>42860</c:v>
                </c:pt>
                <c:pt idx="1532">
                  <c:v>42867</c:v>
                </c:pt>
                <c:pt idx="1533">
                  <c:v>42874</c:v>
                </c:pt>
                <c:pt idx="1534">
                  <c:v>42881</c:v>
                </c:pt>
                <c:pt idx="1535">
                  <c:v>42888</c:v>
                </c:pt>
                <c:pt idx="1536">
                  <c:v>42895</c:v>
                </c:pt>
                <c:pt idx="1537">
                  <c:v>42902</c:v>
                </c:pt>
                <c:pt idx="1538">
                  <c:v>42909</c:v>
                </c:pt>
                <c:pt idx="1539">
                  <c:v>42916</c:v>
                </c:pt>
                <c:pt idx="1540">
                  <c:v>42923</c:v>
                </c:pt>
                <c:pt idx="1541">
                  <c:v>42930</c:v>
                </c:pt>
                <c:pt idx="1542">
                  <c:v>42937</c:v>
                </c:pt>
                <c:pt idx="1543">
                  <c:v>42944</c:v>
                </c:pt>
                <c:pt idx="1544">
                  <c:v>42951</c:v>
                </c:pt>
              </c:numCache>
            </c:numRef>
          </c:xVal>
          <c:yVal>
            <c:numRef>
              <c:f>'S&amp;P 500'!$C$3:$C$1547</c:f>
              <c:numCache>
                <c:formatCode>_-[$$-409]* #,##0.00_ ;_-[$$-409]* \-#,##0.00\ ;_-[$$-409]* "-"??_ ;_-@_ </c:formatCode>
                <c:ptCount val="1545"/>
                <c:pt idx="0">
                  <c:v>261.77999899999998</c:v>
                </c:pt>
                <c:pt idx="1">
                  <c:v>261.07000699999998</c:v>
                </c:pt>
                <c:pt idx="2">
                  <c:v>253.64999399999999</c:v>
                </c:pt>
                <c:pt idx="3">
                  <c:v>253.66000399999999</c:v>
                </c:pt>
                <c:pt idx="4">
                  <c:v>258.26998900000001</c:v>
                </c:pt>
                <c:pt idx="5">
                  <c:v>257.76998900000001</c:v>
                </c:pt>
                <c:pt idx="6">
                  <c:v>261.47000100000002</c:v>
                </c:pt>
                <c:pt idx="7">
                  <c:v>267.75</c:v>
                </c:pt>
                <c:pt idx="8">
                  <c:v>268.75</c:v>
                </c:pt>
                <c:pt idx="9">
                  <c:v>270.76001000000002</c:v>
                </c:pt>
                <c:pt idx="10">
                  <c:v>271.22000100000002</c:v>
                </c:pt>
                <c:pt idx="11">
                  <c:v>272.64001500000001</c:v>
                </c:pt>
                <c:pt idx="12">
                  <c:v>263.44000199999999</c:v>
                </c:pt>
                <c:pt idx="13">
                  <c:v>267.32000699999998</c:v>
                </c:pt>
                <c:pt idx="14">
                  <c:v>272.04998799999998</c:v>
                </c:pt>
                <c:pt idx="15">
                  <c:v>262.38000499999998</c:v>
                </c:pt>
                <c:pt idx="16">
                  <c:v>265.08999599999999</c:v>
                </c:pt>
                <c:pt idx="17">
                  <c:v>263.70001200000002</c:v>
                </c:pt>
                <c:pt idx="18">
                  <c:v>260.30999800000001</c:v>
                </c:pt>
                <c:pt idx="19">
                  <c:v>260.20001200000002</c:v>
                </c:pt>
                <c:pt idx="20">
                  <c:v>255.33999600000001</c:v>
                </c:pt>
                <c:pt idx="21">
                  <c:v>267.42999300000002</c:v>
                </c:pt>
                <c:pt idx="22">
                  <c:v>272.290009</c:v>
                </c:pt>
                <c:pt idx="23">
                  <c:v>276.14001500000001</c:v>
                </c:pt>
                <c:pt idx="24">
                  <c:v>276.88000499999998</c:v>
                </c:pt>
                <c:pt idx="25">
                  <c:v>275.19000199999999</c:v>
                </c:pt>
                <c:pt idx="26">
                  <c:v>276.35998499999999</c:v>
                </c:pt>
                <c:pt idx="27">
                  <c:v>272.30999800000001</c:v>
                </c:pt>
                <c:pt idx="28">
                  <c:v>272.05999800000001</c:v>
                </c:pt>
                <c:pt idx="29">
                  <c:v>266.66000400000001</c:v>
                </c:pt>
                <c:pt idx="30">
                  <c:v>274.20001200000002</c:v>
                </c:pt>
                <c:pt idx="31">
                  <c:v>272.47000100000002</c:v>
                </c:pt>
                <c:pt idx="32">
                  <c:v>262.94000199999999</c:v>
                </c:pt>
                <c:pt idx="33">
                  <c:v>262.26998900000001</c:v>
                </c:pt>
                <c:pt idx="34">
                  <c:v>263.79998799999998</c:v>
                </c:pt>
                <c:pt idx="35">
                  <c:v>266.98001099999999</c:v>
                </c:pt>
                <c:pt idx="36">
                  <c:v>269.77999899999998</c:v>
                </c:pt>
                <c:pt idx="37">
                  <c:v>270.80999800000001</c:v>
                </c:pt>
                <c:pt idx="38">
                  <c:v>273.01998900000001</c:v>
                </c:pt>
                <c:pt idx="39">
                  <c:v>274.86999500000002</c:v>
                </c:pt>
                <c:pt idx="40">
                  <c:v>278.69000199999999</c:v>
                </c:pt>
                <c:pt idx="41">
                  <c:v>282.88000499999998</c:v>
                </c:pt>
                <c:pt idx="42">
                  <c:v>283.95001200000002</c:v>
                </c:pt>
                <c:pt idx="43">
                  <c:v>280.36999500000002</c:v>
                </c:pt>
                <c:pt idx="44">
                  <c:v>279.20001200000002</c:v>
                </c:pt>
                <c:pt idx="45">
                  <c:v>273.69000199999999</c:v>
                </c:pt>
                <c:pt idx="46">
                  <c:v>269.55999800000001</c:v>
                </c:pt>
                <c:pt idx="47">
                  <c:v>274.35998499999999</c:v>
                </c:pt>
                <c:pt idx="48">
                  <c:v>279.01001000000002</c:v>
                </c:pt>
                <c:pt idx="49">
                  <c:v>278.82000699999998</c:v>
                </c:pt>
                <c:pt idx="50">
                  <c:v>280.45001200000002</c:v>
                </c:pt>
                <c:pt idx="51">
                  <c:v>279.42001299999998</c:v>
                </c:pt>
                <c:pt idx="52">
                  <c:v>281.51001000000002</c:v>
                </c:pt>
                <c:pt idx="53">
                  <c:v>284.63000499999998</c:v>
                </c:pt>
                <c:pt idx="54">
                  <c:v>287.89999399999999</c:v>
                </c:pt>
                <c:pt idx="55">
                  <c:v>292.61999500000002</c:v>
                </c:pt>
                <c:pt idx="56">
                  <c:v>298.32998700000002</c:v>
                </c:pt>
                <c:pt idx="57">
                  <c:v>300.57000699999998</c:v>
                </c:pt>
                <c:pt idx="58">
                  <c:v>296.05999800000001</c:v>
                </c:pt>
                <c:pt idx="59">
                  <c:v>297.11999500000002</c:v>
                </c:pt>
                <c:pt idx="60">
                  <c:v>292.04998799999998</c:v>
                </c:pt>
                <c:pt idx="61">
                  <c:v>295.61999500000002</c:v>
                </c:pt>
                <c:pt idx="62">
                  <c:v>299.98998999999998</c:v>
                </c:pt>
                <c:pt idx="63">
                  <c:v>299.44000199999999</c:v>
                </c:pt>
                <c:pt idx="64">
                  <c:v>293.79998799999998</c:v>
                </c:pt>
                <c:pt idx="65">
                  <c:v>297.040009</c:v>
                </c:pt>
                <c:pt idx="66">
                  <c:v>299.80999800000001</c:v>
                </c:pt>
                <c:pt idx="67">
                  <c:v>307.959991</c:v>
                </c:pt>
                <c:pt idx="68">
                  <c:v>310.45001200000002</c:v>
                </c:pt>
                <c:pt idx="69">
                  <c:v>310.45001200000002</c:v>
                </c:pt>
                <c:pt idx="70">
                  <c:v>310.69000199999999</c:v>
                </c:pt>
                <c:pt idx="71">
                  <c:v>318.51998900000001</c:v>
                </c:pt>
                <c:pt idx="72">
                  <c:v>323.05999800000001</c:v>
                </c:pt>
                <c:pt idx="73">
                  <c:v>322.57000699999998</c:v>
                </c:pt>
                <c:pt idx="74">
                  <c:v>327.39001500000001</c:v>
                </c:pt>
                <c:pt idx="75">
                  <c:v>327.32000699999998</c:v>
                </c:pt>
                <c:pt idx="76">
                  <c:v>322.77999899999998</c:v>
                </c:pt>
                <c:pt idx="77">
                  <c:v>329.19000199999999</c:v>
                </c:pt>
                <c:pt idx="78">
                  <c:v>321.54998799999998</c:v>
                </c:pt>
                <c:pt idx="79">
                  <c:v>330.42001299999998</c:v>
                </c:pt>
                <c:pt idx="80">
                  <c:v>337.39999399999999</c:v>
                </c:pt>
                <c:pt idx="81">
                  <c:v>342</c:v>
                </c:pt>
                <c:pt idx="82">
                  <c:v>347.98998999999998</c:v>
                </c:pt>
                <c:pt idx="83">
                  <c:v>351</c:v>
                </c:pt>
                <c:pt idx="84">
                  <c:v>351.17999300000002</c:v>
                </c:pt>
                <c:pt idx="85">
                  <c:v>351.51998900000001</c:v>
                </c:pt>
                <c:pt idx="86">
                  <c:v>352.73001099999999</c:v>
                </c:pt>
                <c:pt idx="87">
                  <c:v>354.13000499999998</c:v>
                </c:pt>
                <c:pt idx="88">
                  <c:v>350.10000600000001</c:v>
                </c:pt>
                <c:pt idx="89">
                  <c:v>348.459991</c:v>
                </c:pt>
                <c:pt idx="90">
                  <c:v>348.60998499999999</c:v>
                </c:pt>
                <c:pt idx="91">
                  <c:v>357.63000499999998</c:v>
                </c:pt>
                <c:pt idx="92">
                  <c:v>360.44000199999999</c:v>
                </c:pt>
                <c:pt idx="93">
                  <c:v>355.52999899999998</c:v>
                </c:pt>
                <c:pt idx="94">
                  <c:v>348.19000199999999</c:v>
                </c:pt>
                <c:pt idx="95">
                  <c:v>341.73998999999998</c:v>
                </c:pt>
                <c:pt idx="96">
                  <c:v>339.67001299999998</c:v>
                </c:pt>
                <c:pt idx="97">
                  <c:v>341.01998900000001</c:v>
                </c:pt>
                <c:pt idx="98">
                  <c:v>342.23998999999998</c:v>
                </c:pt>
                <c:pt idx="99">
                  <c:v>346.5</c:v>
                </c:pt>
                <c:pt idx="100">
                  <c:v>352.23998999999998</c:v>
                </c:pt>
                <c:pt idx="101">
                  <c:v>354.10000600000001</c:v>
                </c:pt>
                <c:pt idx="102">
                  <c:v>351.85998499999999</c:v>
                </c:pt>
                <c:pt idx="103">
                  <c:v>350.67999300000002</c:v>
                </c:pt>
                <c:pt idx="104">
                  <c:v>360.58999599999999</c:v>
                </c:pt>
                <c:pt idx="105">
                  <c:v>355.67001299999998</c:v>
                </c:pt>
                <c:pt idx="106">
                  <c:v>348.52999899999998</c:v>
                </c:pt>
                <c:pt idx="107">
                  <c:v>340.48001099999999</c:v>
                </c:pt>
                <c:pt idx="108">
                  <c:v>329.85998499999999</c:v>
                </c:pt>
                <c:pt idx="109">
                  <c:v>336.08999599999999</c:v>
                </c:pt>
                <c:pt idx="110">
                  <c:v>335.209991</c:v>
                </c:pt>
                <c:pt idx="111">
                  <c:v>335.64001500000001</c:v>
                </c:pt>
                <c:pt idx="112">
                  <c:v>334.39999399999999</c:v>
                </c:pt>
                <c:pt idx="113">
                  <c:v>340.66000400000001</c:v>
                </c:pt>
                <c:pt idx="114">
                  <c:v>340.26998900000001</c:v>
                </c:pt>
                <c:pt idx="115">
                  <c:v>344.48998999999998</c:v>
                </c:pt>
                <c:pt idx="116">
                  <c:v>342.57998700000002</c:v>
                </c:pt>
                <c:pt idx="117">
                  <c:v>344.11999500000002</c:v>
                </c:pt>
                <c:pt idx="118">
                  <c:v>344.790009</c:v>
                </c:pt>
                <c:pt idx="119">
                  <c:v>347.29998799999998</c:v>
                </c:pt>
                <c:pt idx="120">
                  <c:v>338.51998900000001</c:v>
                </c:pt>
                <c:pt idx="121">
                  <c:v>337.01998900000001</c:v>
                </c:pt>
                <c:pt idx="122">
                  <c:v>344.98001099999999</c:v>
                </c:pt>
                <c:pt idx="123">
                  <c:v>358.41000400000001</c:v>
                </c:pt>
                <c:pt idx="124">
                  <c:v>360.5</c:v>
                </c:pt>
                <c:pt idx="125">
                  <c:v>362.26001000000002</c:v>
                </c:pt>
                <c:pt idx="126">
                  <c:v>368.77999899999998</c:v>
                </c:pt>
                <c:pt idx="127">
                  <c:v>367.26998900000001</c:v>
                </c:pt>
                <c:pt idx="128">
                  <c:v>363.14001500000001</c:v>
                </c:pt>
                <c:pt idx="129">
                  <c:v>363.20001200000002</c:v>
                </c:pt>
                <c:pt idx="130">
                  <c:v>360.73001099999999</c:v>
                </c:pt>
                <c:pt idx="131">
                  <c:v>365.459991</c:v>
                </c:pt>
                <c:pt idx="132">
                  <c:v>369.77999899999998</c:v>
                </c:pt>
                <c:pt idx="133">
                  <c:v>366.64001500000001</c:v>
                </c:pt>
                <c:pt idx="134">
                  <c:v>357.540009</c:v>
                </c:pt>
                <c:pt idx="135">
                  <c:v>351.48001099999999</c:v>
                </c:pt>
                <c:pt idx="136">
                  <c:v>341.92001299999998</c:v>
                </c:pt>
                <c:pt idx="137">
                  <c:v>332.35998499999999</c:v>
                </c:pt>
                <c:pt idx="138">
                  <c:v>325.82998700000002</c:v>
                </c:pt>
                <c:pt idx="139">
                  <c:v>324.51998900000001</c:v>
                </c:pt>
                <c:pt idx="140">
                  <c:v>326.52999899999998</c:v>
                </c:pt>
                <c:pt idx="141">
                  <c:v>319.35000600000001</c:v>
                </c:pt>
                <c:pt idx="142">
                  <c:v>312.17001299999998</c:v>
                </c:pt>
                <c:pt idx="143">
                  <c:v>319.69000199999999</c:v>
                </c:pt>
                <c:pt idx="144">
                  <c:v>315.02999899999998</c:v>
                </c:pt>
                <c:pt idx="145">
                  <c:v>305.73998999999998</c:v>
                </c:pt>
                <c:pt idx="146">
                  <c:v>315.82998700000002</c:v>
                </c:pt>
                <c:pt idx="147">
                  <c:v>310.17001299999998</c:v>
                </c:pt>
                <c:pt idx="148">
                  <c:v>314.76001000000002</c:v>
                </c:pt>
                <c:pt idx="149">
                  <c:v>321.70001200000002</c:v>
                </c:pt>
                <c:pt idx="150">
                  <c:v>319.39001500000001</c:v>
                </c:pt>
                <c:pt idx="151">
                  <c:v>319.959991</c:v>
                </c:pt>
                <c:pt idx="152">
                  <c:v>333.98001099999999</c:v>
                </c:pt>
                <c:pt idx="153">
                  <c:v>330.57998700000002</c:v>
                </c:pt>
                <c:pt idx="154">
                  <c:v>330.79998799999998</c:v>
                </c:pt>
                <c:pt idx="155">
                  <c:v>332.47000100000002</c:v>
                </c:pt>
                <c:pt idx="156">
                  <c:v>330.75</c:v>
                </c:pt>
                <c:pt idx="157">
                  <c:v>322.35000600000001</c:v>
                </c:pt>
                <c:pt idx="158">
                  <c:v>327.97000100000002</c:v>
                </c:pt>
                <c:pt idx="159">
                  <c:v>335.82998700000002</c:v>
                </c:pt>
                <c:pt idx="160">
                  <c:v>343.92999300000002</c:v>
                </c:pt>
                <c:pt idx="161">
                  <c:v>363.42999300000002</c:v>
                </c:pt>
                <c:pt idx="162">
                  <c:v>370.540009</c:v>
                </c:pt>
                <c:pt idx="163">
                  <c:v>370.10998499999999</c:v>
                </c:pt>
                <c:pt idx="164">
                  <c:v>370.959991</c:v>
                </c:pt>
                <c:pt idx="165">
                  <c:v>379.66000400000001</c:v>
                </c:pt>
                <c:pt idx="166">
                  <c:v>378.69000199999999</c:v>
                </c:pt>
                <c:pt idx="167">
                  <c:v>374.57998700000002</c:v>
                </c:pt>
                <c:pt idx="168">
                  <c:v>378.48001099999999</c:v>
                </c:pt>
                <c:pt idx="169">
                  <c:v>381.88000499999998</c:v>
                </c:pt>
                <c:pt idx="170">
                  <c:v>381.11999500000002</c:v>
                </c:pt>
                <c:pt idx="171">
                  <c:v>391.26001000000002</c:v>
                </c:pt>
                <c:pt idx="172">
                  <c:v>388.459991</c:v>
                </c:pt>
                <c:pt idx="173">
                  <c:v>382.14001500000001</c:v>
                </c:pt>
                <c:pt idx="174">
                  <c:v>383.55999800000001</c:v>
                </c:pt>
                <c:pt idx="175">
                  <c:v>383.91000400000001</c:v>
                </c:pt>
                <c:pt idx="176">
                  <c:v>378.07000699999998</c:v>
                </c:pt>
                <c:pt idx="177">
                  <c:v>388.17001299999998</c:v>
                </c:pt>
                <c:pt idx="178">
                  <c:v>389.85000600000001</c:v>
                </c:pt>
                <c:pt idx="179">
                  <c:v>383.63000499999998</c:v>
                </c:pt>
                <c:pt idx="180">
                  <c:v>382.30999800000001</c:v>
                </c:pt>
                <c:pt idx="181">
                  <c:v>377.75</c:v>
                </c:pt>
                <c:pt idx="182">
                  <c:v>377.92999300000002</c:v>
                </c:pt>
                <c:pt idx="183">
                  <c:v>380.35000600000001</c:v>
                </c:pt>
                <c:pt idx="184">
                  <c:v>385.36999500000002</c:v>
                </c:pt>
                <c:pt idx="185">
                  <c:v>385.82998700000002</c:v>
                </c:pt>
                <c:pt idx="186">
                  <c:v>387.95001200000002</c:v>
                </c:pt>
                <c:pt idx="187">
                  <c:v>391.79998799999998</c:v>
                </c:pt>
                <c:pt idx="188">
                  <c:v>392.11999500000002</c:v>
                </c:pt>
                <c:pt idx="189">
                  <c:v>391.98001099999999</c:v>
                </c:pt>
                <c:pt idx="190">
                  <c:v>396.82000699999998</c:v>
                </c:pt>
                <c:pt idx="191">
                  <c:v>397.61999500000002</c:v>
                </c:pt>
                <c:pt idx="192">
                  <c:v>390.709991</c:v>
                </c:pt>
                <c:pt idx="193">
                  <c:v>389.42001299999998</c:v>
                </c:pt>
                <c:pt idx="194">
                  <c:v>388.82000699999998</c:v>
                </c:pt>
                <c:pt idx="195">
                  <c:v>390.02999899999998</c:v>
                </c:pt>
                <c:pt idx="196">
                  <c:v>385.19000199999999</c:v>
                </c:pt>
                <c:pt idx="197">
                  <c:v>393.80999800000001</c:v>
                </c:pt>
                <c:pt idx="198">
                  <c:v>392.79998799999998</c:v>
                </c:pt>
                <c:pt idx="199">
                  <c:v>393.10998499999999</c:v>
                </c:pt>
                <c:pt idx="200">
                  <c:v>395.10000600000001</c:v>
                </c:pt>
                <c:pt idx="201">
                  <c:v>398.22000100000002</c:v>
                </c:pt>
                <c:pt idx="202">
                  <c:v>397.16000400000001</c:v>
                </c:pt>
                <c:pt idx="203">
                  <c:v>380.04998799999998</c:v>
                </c:pt>
                <c:pt idx="204">
                  <c:v>381.51001000000002</c:v>
                </c:pt>
                <c:pt idx="205">
                  <c:v>382.39001500000001</c:v>
                </c:pt>
                <c:pt idx="206">
                  <c:v>385.83999599999999</c:v>
                </c:pt>
                <c:pt idx="207">
                  <c:v>404.92001299999998</c:v>
                </c:pt>
                <c:pt idx="208">
                  <c:v>418.32000699999998</c:v>
                </c:pt>
                <c:pt idx="209">
                  <c:v>420.5</c:v>
                </c:pt>
                <c:pt idx="210">
                  <c:v>421.17999300000002</c:v>
                </c:pt>
                <c:pt idx="211">
                  <c:v>419.77999899999998</c:v>
                </c:pt>
                <c:pt idx="212">
                  <c:v>417.82998700000002</c:v>
                </c:pt>
                <c:pt idx="213">
                  <c:v>416.17001299999998</c:v>
                </c:pt>
                <c:pt idx="214">
                  <c:v>418.07998700000002</c:v>
                </c:pt>
                <c:pt idx="215">
                  <c:v>413.89999399999999</c:v>
                </c:pt>
                <c:pt idx="216">
                  <c:v>415.98998999999998</c:v>
                </c:pt>
                <c:pt idx="217">
                  <c:v>416.07000699999998</c:v>
                </c:pt>
                <c:pt idx="218">
                  <c:v>409.16000400000001</c:v>
                </c:pt>
                <c:pt idx="219">
                  <c:v>410.83999599999999</c:v>
                </c:pt>
                <c:pt idx="220">
                  <c:v>411.42999300000002</c:v>
                </c:pt>
                <c:pt idx="221">
                  <c:v>407.85998499999999</c:v>
                </c:pt>
                <c:pt idx="222">
                  <c:v>405.92999300000002</c:v>
                </c:pt>
                <c:pt idx="223">
                  <c:v>416.27999899999998</c:v>
                </c:pt>
                <c:pt idx="224">
                  <c:v>416.04998799999998</c:v>
                </c:pt>
                <c:pt idx="225">
                  <c:v>414.95001200000002</c:v>
                </c:pt>
                <c:pt idx="226">
                  <c:v>418.52999899999998</c:v>
                </c:pt>
                <c:pt idx="227">
                  <c:v>418.75</c:v>
                </c:pt>
                <c:pt idx="228">
                  <c:v>416.82998700000002</c:v>
                </c:pt>
                <c:pt idx="229">
                  <c:v>416.76998900000001</c:v>
                </c:pt>
                <c:pt idx="230">
                  <c:v>418.35998499999999</c:v>
                </c:pt>
                <c:pt idx="231">
                  <c:v>413.95001200000002</c:v>
                </c:pt>
                <c:pt idx="232">
                  <c:v>411.85998499999999</c:v>
                </c:pt>
                <c:pt idx="233">
                  <c:v>405.52999899999998</c:v>
                </c:pt>
                <c:pt idx="234">
                  <c:v>415.709991</c:v>
                </c:pt>
                <c:pt idx="235">
                  <c:v>415.32998700000002</c:v>
                </c:pt>
                <c:pt idx="236">
                  <c:v>417.92999300000002</c:v>
                </c:pt>
                <c:pt idx="237">
                  <c:v>417.540009</c:v>
                </c:pt>
                <c:pt idx="238">
                  <c:v>423.94000199999999</c:v>
                </c:pt>
                <c:pt idx="239">
                  <c:v>425.14001500000001</c:v>
                </c:pt>
                <c:pt idx="240">
                  <c:v>423.45001200000002</c:v>
                </c:pt>
                <c:pt idx="241">
                  <c:v>421.89001500000001</c:v>
                </c:pt>
                <c:pt idx="242">
                  <c:v>420.35000600000001</c:v>
                </c:pt>
                <c:pt idx="243">
                  <c:v>420.30999800000001</c:v>
                </c:pt>
                <c:pt idx="244">
                  <c:v>420.51998900000001</c:v>
                </c:pt>
                <c:pt idx="245">
                  <c:v>425.26998900000001</c:v>
                </c:pt>
                <c:pt idx="246">
                  <c:v>422.92999300000002</c:v>
                </c:pt>
                <c:pt idx="247">
                  <c:v>418.67001299999998</c:v>
                </c:pt>
                <c:pt idx="248">
                  <c:v>416.35000600000001</c:v>
                </c:pt>
                <c:pt idx="249">
                  <c:v>411.51998900000001</c:v>
                </c:pt>
                <c:pt idx="250">
                  <c:v>417.98001099999999</c:v>
                </c:pt>
                <c:pt idx="251">
                  <c:v>421.16000400000001</c:v>
                </c:pt>
                <c:pt idx="252">
                  <c:v>422.80999800000001</c:v>
                </c:pt>
                <c:pt idx="253">
                  <c:v>423.10000600000001</c:v>
                </c:pt>
                <c:pt idx="254">
                  <c:v>423.60998499999999</c:v>
                </c:pt>
                <c:pt idx="255">
                  <c:v>429.41000400000001</c:v>
                </c:pt>
                <c:pt idx="256">
                  <c:v>431.92999300000002</c:v>
                </c:pt>
                <c:pt idx="257">
                  <c:v>436.98998999999998</c:v>
                </c:pt>
                <c:pt idx="258">
                  <c:v>435.44000199999999</c:v>
                </c:pt>
                <c:pt idx="259">
                  <c:v>441.64001500000001</c:v>
                </c:pt>
                <c:pt idx="260">
                  <c:v>442.64999399999999</c:v>
                </c:pt>
                <c:pt idx="261">
                  <c:v>437.32000699999998</c:v>
                </c:pt>
                <c:pt idx="262">
                  <c:v>435.959991</c:v>
                </c:pt>
                <c:pt idx="263">
                  <c:v>439.48998999999998</c:v>
                </c:pt>
                <c:pt idx="264">
                  <c:v>442.66000400000001</c:v>
                </c:pt>
                <c:pt idx="265">
                  <c:v>449.85998499999999</c:v>
                </c:pt>
                <c:pt idx="266">
                  <c:v>450.040009</c:v>
                </c:pt>
                <c:pt idx="267">
                  <c:v>447.70001200000002</c:v>
                </c:pt>
                <c:pt idx="268">
                  <c:v>442.33999599999999</c:v>
                </c:pt>
                <c:pt idx="269">
                  <c:v>450</c:v>
                </c:pt>
                <c:pt idx="270">
                  <c:v>456.76001000000002</c:v>
                </c:pt>
                <c:pt idx="271">
                  <c:v>453.70001200000002</c:v>
                </c:pt>
                <c:pt idx="272">
                  <c:v>453.32000699999998</c:v>
                </c:pt>
                <c:pt idx="273">
                  <c:v>454.88000499999998</c:v>
                </c:pt>
                <c:pt idx="274">
                  <c:v>450.27999899999998</c:v>
                </c:pt>
                <c:pt idx="275">
                  <c:v>450.39999399999999</c:v>
                </c:pt>
                <c:pt idx="276">
                  <c:v>449.39001500000001</c:v>
                </c:pt>
                <c:pt idx="277">
                  <c:v>439.48998999999998</c:v>
                </c:pt>
                <c:pt idx="278">
                  <c:v>446.08999599999999</c:v>
                </c:pt>
                <c:pt idx="279">
                  <c:v>445.42001299999998</c:v>
                </c:pt>
                <c:pt idx="280">
                  <c:v>450.58999599999999</c:v>
                </c:pt>
                <c:pt idx="281">
                  <c:v>454.54998799999998</c:v>
                </c:pt>
                <c:pt idx="282">
                  <c:v>455.63000499999998</c:v>
                </c:pt>
                <c:pt idx="283">
                  <c:v>452.42999300000002</c:v>
                </c:pt>
                <c:pt idx="284">
                  <c:v>448.98001099999999</c:v>
                </c:pt>
                <c:pt idx="285">
                  <c:v>448.58999599999999</c:v>
                </c:pt>
                <c:pt idx="286">
                  <c:v>451.89999399999999</c:v>
                </c:pt>
                <c:pt idx="287">
                  <c:v>449.01998900000001</c:v>
                </c:pt>
                <c:pt idx="288">
                  <c:v>451.11999500000002</c:v>
                </c:pt>
                <c:pt idx="289">
                  <c:v>449.07998700000002</c:v>
                </c:pt>
                <c:pt idx="290">
                  <c:v>450.76998900000001</c:v>
                </c:pt>
                <c:pt idx="291">
                  <c:v>450.42999300000002</c:v>
                </c:pt>
                <c:pt idx="292">
                  <c:v>451.63000499999998</c:v>
                </c:pt>
                <c:pt idx="293">
                  <c:v>456.98998999999998</c:v>
                </c:pt>
                <c:pt idx="294">
                  <c:v>462.86999500000002</c:v>
                </c:pt>
                <c:pt idx="295">
                  <c:v>463.79998799999998</c:v>
                </c:pt>
                <c:pt idx="296">
                  <c:v>462.07000699999998</c:v>
                </c:pt>
                <c:pt idx="297">
                  <c:v>463.38000499999998</c:v>
                </c:pt>
                <c:pt idx="298">
                  <c:v>459.91000400000001</c:v>
                </c:pt>
                <c:pt idx="299">
                  <c:v>462.17001299999998</c:v>
                </c:pt>
                <c:pt idx="300">
                  <c:v>463.14999399999999</c:v>
                </c:pt>
                <c:pt idx="301">
                  <c:v>466.82998700000002</c:v>
                </c:pt>
                <c:pt idx="302">
                  <c:v>471.10000600000001</c:v>
                </c:pt>
                <c:pt idx="303">
                  <c:v>468.76001000000002</c:v>
                </c:pt>
                <c:pt idx="304">
                  <c:v>469.10998499999999</c:v>
                </c:pt>
                <c:pt idx="305">
                  <c:v>464.959991</c:v>
                </c:pt>
                <c:pt idx="306">
                  <c:v>467.23998999999998</c:v>
                </c:pt>
                <c:pt idx="307">
                  <c:v>463.60000600000001</c:v>
                </c:pt>
                <c:pt idx="308">
                  <c:v>464.82998700000002</c:v>
                </c:pt>
                <c:pt idx="309">
                  <c:v>466.89001500000001</c:v>
                </c:pt>
                <c:pt idx="310">
                  <c:v>466.11999500000002</c:v>
                </c:pt>
                <c:pt idx="311">
                  <c:v>468.97000100000002</c:v>
                </c:pt>
                <c:pt idx="312">
                  <c:v>471.290009</c:v>
                </c:pt>
                <c:pt idx="313">
                  <c:v>470.75</c:v>
                </c:pt>
                <c:pt idx="314">
                  <c:v>475.27999899999998</c:v>
                </c:pt>
                <c:pt idx="315">
                  <c:v>475.32000699999998</c:v>
                </c:pt>
                <c:pt idx="316">
                  <c:v>477.51998900000001</c:v>
                </c:pt>
                <c:pt idx="317">
                  <c:v>482.85000600000001</c:v>
                </c:pt>
                <c:pt idx="318">
                  <c:v>481.01998900000001</c:v>
                </c:pt>
                <c:pt idx="319">
                  <c:v>475.11999500000002</c:v>
                </c:pt>
                <c:pt idx="320">
                  <c:v>472.41000400000001</c:v>
                </c:pt>
                <c:pt idx="321">
                  <c:v>469.16000400000001</c:v>
                </c:pt>
                <c:pt idx="322">
                  <c:v>468.07000699999998</c:v>
                </c:pt>
                <c:pt idx="323">
                  <c:v>471.04998799999998</c:v>
                </c:pt>
                <c:pt idx="324">
                  <c:v>471.08999599999999</c:v>
                </c:pt>
                <c:pt idx="325">
                  <c:v>465.290009</c:v>
                </c:pt>
                <c:pt idx="326">
                  <c:v>451.10000600000001</c:v>
                </c:pt>
                <c:pt idx="327">
                  <c:v>450.89001500000001</c:v>
                </c:pt>
                <c:pt idx="328">
                  <c:v>449.14001500000001</c:v>
                </c:pt>
                <c:pt idx="329">
                  <c:v>452.790009</c:v>
                </c:pt>
                <c:pt idx="330">
                  <c:v>453.98001099999999</c:v>
                </c:pt>
                <c:pt idx="331">
                  <c:v>451.36999500000002</c:v>
                </c:pt>
                <c:pt idx="332">
                  <c:v>456.88000499999998</c:v>
                </c:pt>
                <c:pt idx="333">
                  <c:v>457.76998900000001</c:v>
                </c:pt>
                <c:pt idx="334">
                  <c:v>458.5</c:v>
                </c:pt>
                <c:pt idx="335">
                  <c:v>461.86999500000002</c:v>
                </c:pt>
                <c:pt idx="336">
                  <c:v>463.23001099999999</c:v>
                </c:pt>
                <c:pt idx="337">
                  <c:v>462.16000400000001</c:v>
                </c:pt>
                <c:pt idx="338">
                  <c:v>449.82998700000002</c:v>
                </c:pt>
                <c:pt idx="339">
                  <c:v>448.64001500000001</c:v>
                </c:pt>
                <c:pt idx="340">
                  <c:v>454.32998700000002</c:v>
                </c:pt>
                <c:pt idx="341">
                  <c:v>455.709991</c:v>
                </c:pt>
                <c:pt idx="342">
                  <c:v>454.92999300000002</c:v>
                </c:pt>
                <c:pt idx="343">
                  <c:v>462.76998900000001</c:v>
                </c:pt>
                <c:pt idx="344">
                  <c:v>461.41000400000001</c:v>
                </c:pt>
                <c:pt idx="345">
                  <c:v>465.91000400000001</c:v>
                </c:pt>
                <c:pt idx="346">
                  <c:v>470.11999500000002</c:v>
                </c:pt>
                <c:pt idx="347">
                  <c:v>477.58999599999999</c:v>
                </c:pt>
                <c:pt idx="348">
                  <c:v>474.89001500000001</c:v>
                </c:pt>
                <c:pt idx="349">
                  <c:v>474.80999800000001</c:v>
                </c:pt>
                <c:pt idx="350">
                  <c:v>474.80999800000001</c:v>
                </c:pt>
                <c:pt idx="351">
                  <c:v>465.54998799999998</c:v>
                </c:pt>
                <c:pt idx="352">
                  <c:v>465.29998799999998</c:v>
                </c:pt>
                <c:pt idx="353">
                  <c:v>471.29998799999998</c:v>
                </c:pt>
                <c:pt idx="354">
                  <c:v>471.42999300000002</c:v>
                </c:pt>
                <c:pt idx="355">
                  <c:v>466.69000199999999</c:v>
                </c:pt>
                <c:pt idx="356">
                  <c:v>474.73998999999998</c:v>
                </c:pt>
                <c:pt idx="357">
                  <c:v>469.95001200000002</c:v>
                </c:pt>
                <c:pt idx="358">
                  <c:v>468.51001000000002</c:v>
                </c:pt>
                <c:pt idx="359">
                  <c:v>463.83999599999999</c:v>
                </c:pt>
                <c:pt idx="360">
                  <c:v>457.13000499999998</c:v>
                </c:pt>
                <c:pt idx="361">
                  <c:v>455.040009</c:v>
                </c:pt>
                <c:pt idx="362">
                  <c:v>456.83999599999999</c:v>
                </c:pt>
                <c:pt idx="363">
                  <c:v>461.70001200000002</c:v>
                </c:pt>
                <c:pt idx="364">
                  <c:v>462.73001099999999</c:v>
                </c:pt>
                <c:pt idx="365">
                  <c:v>462.11999500000002</c:v>
                </c:pt>
                <c:pt idx="366">
                  <c:v>464.58999599999999</c:v>
                </c:pt>
                <c:pt idx="367">
                  <c:v>470.42999300000002</c:v>
                </c:pt>
                <c:pt idx="368">
                  <c:v>469.51001000000002</c:v>
                </c:pt>
                <c:pt idx="369">
                  <c:v>472.790009</c:v>
                </c:pt>
                <c:pt idx="370">
                  <c:v>482.60000600000001</c:v>
                </c:pt>
                <c:pt idx="371">
                  <c:v>485.540009</c:v>
                </c:pt>
                <c:pt idx="372">
                  <c:v>489.19000199999999</c:v>
                </c:pt>
                <c:pt idx="373">
                  <c:v>488.27999899999998</c:v>
                </c:pt>
                <c:pt idx="374">
                  <c:v>485.70001200000002</c:v>
                </c:pt>
                <c:pt idx="375">
                  <c:v>495.73998999999998</c:v>
                </c:pt>
                <c:pt idx="376">
                  <c:v>499.19000199999999</c:v>
                </c:pt>
                <c:pt idx="377">
                  <c:v>508.14999399999999</c:v>
                </c:pt>
                <c:pt idx="378">
                  <c:v>507.10000600000001</c:v>
                </c:pt>
                <c:pt idx="379">
                  <c:v>509.82998700000002</c:v>
                </c:pt>
                <c:pt idx="380">
                  <c:v>512.03002900000001</c:v>
                </c:pt>
                <c:pt idx="381">
                  <c:v>513.61999500000002</c:v>
                </c:pt>
                <c:pt idx="382">
                  <c:v>525.40002400000003</c:v>
                </c:pt>
                <c:pt idx="383">
                  <c:v>525.98999000000003</c:v>
                </c:pt>
                <c:pt idx="384">
                  <c:v>529.080017</c:v>
                </c:pt>
                <c:pt idx="385">
                  <c:v>531.90997300000004</c:v>
                </c:pt>
                <c:pt idx="386">
                  <c:v>534.21002199999998</c:v>
                </c:pt>
                <c:pt idx="387">
                  <c:v>537.72997999999995</c:v>
                </c:pt>
                <c:pt idx="388">
                  <c:v>539.07000700000003</c:v>
                </c:pt>
                <c:pt idx="389">
                  <c:v>551.07000700000003</c:v>
                </c:pt>
                <c:pt idx="390">
                  <c:v>551.07000700000003</c:v>
                </c:pt>
                <c:pt idx="391">
                  <c:v>553.98999000000003</c:v>
                </c:pt>
                <c:pt idx="392">
                  <c:v>562</c:v>
                </c:pt>
                <c:pt idx="393">
                  <c:v>562.94000200000005</c:v>
                </c:pt>
                <c:pt idx="394">
                  <c:v>565.330017</c:v>
                </c:pt>
                <c:pt idx="395">
                  <c:v>565.61999500000002</c:v>
                </c:pt>
                <c:pt idx="396">
                  <c:v>561.59002699999996</c:v>
                </c:pt>
                <c:pt idx="397">
                  <c:v>559.97997999999995</c:v>
                </c:pt>
                <c:pt idx="398">
                  <c:v>563.34002699999996</c:v>
                </c:pt>
                <c:pt idx="399">
                  <c:v>562.35998500000005</c:v>
                </c:pt>
                <c:pt idx="400">
                  <c:v>571.10998500000005</c:v>
                </c:pt>
                <c:pt idx="401">
                  <c:v>583.98999000000003</c:v>
                </c:pt>
                <c:pt idx="402">
                  <c:v>586.78997800000002</c:v>
                </c:pt>
                <c:pt idx="403">
                  <c:v>585.88000499999998</c:v>
                </c:pt>
                <c:pt idx="404">
                  <c:v>587.60998500000005</c:v>
                </c:pt>
                <c:pt idx="405">
                  <c:v>584.53997800000002</c:v>
                </c:pt>
                <c:pt idx="406">
                  <c:v>590.65997300000004</c:v>
                </c:pt>
                <c:pt idx="407">
                  <c:v>590.65997300000004</c:v>
                </c:pt>
                <c:pt idx="408">
                  <c:v>589.71997099999999</c:v>
                </c:pt>
                <c:pt idx="409">
                  <c:v>593.90002400000003</c:v>
                </c:pt>
                <c:pt idx="410">
                  <c:v>597.90997300000004</c:v>
                </c:pt>
                <c:pt idx="411">
                  <c:v>600.71002199999998</c:v>
                </c:pt>
                <c:pt idx="412">
                  <c:v>608.69000200000005</c:v>
                </c:pt>
                <c:pt idx="413">
                  <c:v>621.10998500000005</c:v>
                </c:pt>
                <c:pt idx="414">
                  <c:v>622.88000499999998</c:v>
                </c:pt>
                <c:pt idx="415">
                  <c:v>617.71997099999999</c:v>
                </c:pt>
                <c:pt idx="416">
                  <c:v>615.72997999999995</c:v>
                </c:pt>
                <c:pt idx="417">
                  <c:v>624.48999000000003</c:v>
                </c:pt>
                <c:pt idx="418">
                  <c:v>619.15002400000003</c:v>
                </c:pt>
                <c:pt idx="419">
                  <c:v>609.92999299999997</c:v>
                </c:pt>
                <c:pt idx="420">
                  <c:v>620.15002400000003</c:v>
                </c:pt>
                <c:pt idx="421">
                  <c:v>638.46002199999998</c:v>
                </c:pt>
                <c:pt idx="422">
                  <c:v>656.53997800000002</c:v>
                </c:pt>
                <c:pt idx="423">
                  <c:v>664.22997999999995</c:v>
                </c:pt>
                <c:pt idx="424">
                  <c:v>659.75</c:v>
                </c:pt>
                <c:pt idx="425">
                  <c:v>663</c:v>
                </c:pt>
                <c:pt idx="426">
                  <c:v>656.96997099999999</c:v>
                </c:pt>
                <c:pt idx="427">
                  <c:v>653.65002400000003</c:v>
                </c:pt>
                <c:pt idx="428">
                  <c:v>656.17999299999997</c:v>
                </c:pt>
                <c:pt idx="429">
                  <c:v>655.5</c:v>
                </c:pt>
                <c:pt idx="430">
                  <c:v>656.67999299999997</c:v>
                </c:pt>
                <c:pt idx="431">
                  <c:v>655.85998500000005</c:v>
                </c:pt>
                <c:pt idx="432">
                  <c:v>645.57000700000003</c:v>
                </c:pt>
                <c:pt idx="433">
                  <c:v>654.17999299999997</c:v>
                </c:pt>
                <c:pt idx="434">
                  <c:v>656.44000200000005</c:v>
                </c:pt>
                <c:pt idx="435">
                  <c:v>648.45001200000002</c:v>
                </c:pt>
                <c:pt idx="436">
                  <c:v>669.82000700000003</c:v>
                </c:pt>
                <c:pt idx="437">
                  <c:v>681.09997599999997</c:v>
                </c:pt>
                <c:pt idx="438">
                  <c:v>679.97997999999995</c:v>
                </c:pt>
                <c:pt idx="439">
                  <c:v>680.32000700000003</c:v>
                </c:pt>
                <c:pt idx="440">
                  <c:v>676.71997099999999</c:v>
                </c:pt>
                <c:pt idx="441">
                  <c:v>668.40002400000003</c:v>
                </c:pt>
                <c:pt idx="442">
                  <c:v>671.07000700000003</c:v>
                </c:pt>
                <c:pt idx="443">
                  <c:v>675.88000499999998</c:v>
                </c:pt>
                <c:pt idx="444">
                  <c:v>672.40002400000003</c:v>
                </c:pt>
                <c:pt idx="445">
                  <c:v>647.64001499999995</c:v>
                </c:pt>
                <c:pt idx="446">
                  <c:v>643.51000999999997</c:v>
                </c:pt>
                <c:pt idx="447">
                  <c:v>650.65997300000004</c:v>
                </c:pt>
                <c:pt idx="448">
                  <c:v>664.60998500000005</c:v>
                </c:pt>
                <c:pt idx="449">
                  <c:v>665.77002000000005</c:v>
                </c:pt>
                <c:pt idx="450">
                  <c:v>670.67999299999997</c:v>
                </c:pt>
                <c:pt idx="451">
                  <c:v>670.67999299999997</c:v>
                </c:pt>
                <c:pt idx="452">
                  <c:v>657.71002199999998</c:v>
                </c:pt>
                <c:pt idx="453">
                  <c:v>673.07000700000003</c:v>
                </c:pt>
                <c:pt idx="454">
                  <c:v>686.47997999999995</c:v>
                </c:pt>
                <c:pt idx="455">
                  <c:v>690.88000499999998</c:v>
                </c:pt>
                <c:pt idx="456">
                  <c:v>694.82000700000003</c:v>
                </c:pt>
                <c:pt idx="457">
                  <c:v>705.76000999999997</c:v>
                </c:pt>
                <c:pt idx="458">
                  <c:v>708.52002000000005</c:v>
                </c:pt>
                <c:pt idx="459">
                  <c:v>714.09997599999997</c:v>
                </c:pt>
                <c:pt idx="460">
                  <c:v>706.60998500000005</c:v>
                </c:pt>
                <c:pt idx="461">
                  <c:v>729.48999000000003</c:v>
                </c:pt>
                <c:pt idx="462">
                  <c:v>735.98999000000003</c:v>
                </c:pt>
                <c:pt idx="463">
                  <c:v>746.98999000000003</c:v>
                </c:pt>
                <c:pt idx="464">
                  <c:v>762.11999500000002</c:v>
                </c:pt>
                <c:pt idx="465">
                  <c:v>761.75</c:v>
                </c:pt>
                <c:pt idx="466">
                  <c:v>753.42999299999997</c:v>
                </c:pt>
                <c:pt idx="467">
                  <c:v>746.05999799999995</c:v>
                </c:pt>
                <c:pt idx="468">
                  <c:v>757.07000700000003</c:v>
                </c:pt>
                <c:pt idx="469">
                  <c:v>759.20001200000002</c:v>
                </c:pt>
                <c:pt idx="470">
                  <c:v>757.67999299999997</c:v>
                </c:pt>
                <c:pt idx="471">
                  <c:v>772.04998799999998</c:v>
                </c:pt>
                <c:pt idx="472">
                  <c:v>794.669983</c:v>
                </c:pt>
                <c:pt idx="473">
                  <c:v>784.169983</c:v>
                </c:pt>
                <c:pt idx="474">
                  <c:v>792.71002199999998</c:v>
                </c:pt>
                <c:pt idx="475">
                  <c:v>812.92999299999997</c:v>
                </c:pt>
                <c:pt idx="476">
                  <c:v>817.67999299999997</c:v>
                </c:pt>
                <c:pt idx="477">
                  <c:v>812.84997599999997</c:v>
                </c:pt>
                <c:pt idx="478">
                  <c:v>804.10998500000005</c:v>
                </c:pt>
                <c:pt idx="479">
                  <c:v>814.90002400000003</c:v>
                </c:pt>
                <c:pt idx="480">
                  <c:v>797.17999299999997</c:v>
                </c:pt>
                <c:pt idx="481">
                  <c:v>798.10998500000005</c:v>
                </c:pt>
                <c:pt idx="482">
                  <c:v>773.88000499999998</c:v>
                </c:pt>
                <c:pt idx="483">
                  <c:v>769.53002900000001</c:v>
                </c:pt>
                <c:pt idx="484">
                  <c:v>768.54998799999998</c:v>
                </c:pt>
                <c:pt idx="485">
                  <c:v>779.89001499999995</c:v>
                </c:pt>
                <c:pt idx="486">
                  <c:v>804.13000499999998</c:v>
                </c:pt>
                <c:pt idx="487">
                  <c:v>832.28997800000002</c:v>
                </c:pt>
                <c:pt idx="488">
                  <c:v>842.45001200000002</c:v>
                </c:pt>
                <c:pt idx="489">
                  <c:v>846.86999500000002</c:v>
                </c:pt>
                <c:pt idx="490">
                  <c:v>851.53002900000001</c:v>
                </c:pt>
                <c:pt idx="491">
                  <c:v>851.86999500000002</c:v>
                </c:pt>
                <c:pt idx="492">
                  <c:v>884.34002699999996</c:v>
                </c:pt>
                <c:pt idx="493">
                  <c:v>900.09002699999996</c:v>
                </c:pt>
                <c:pt idx="494">
                  <c:v>902.09002699999996</c:v>
                </c:pt>
                <c:pt idx="495">
                  <c:v>917.82000700000003</c:v>
                </c:pt>
                <c:pt idx="496">
                  <c:v>923.26000999999997</c:v>
                </c:pt>
                <c:pt idx="497">
                  <c:v>939.32000700000003</c:v>
                </c:pt>
                <c:pt idx="498">
                  <c:v>941.79998799999998</c:v>
                </c:pt>
                <c:pt idx="499">
                  <c:v>957.72997999999995</c:v>
                </c:pt>
                <c:pt idx="500">
                  <c:v>964.169983</c:v>
                </c:pt>
                <c:pt idx="501">
                  <c:v>951.19000200000005</c:v>
                </c:pt>
                <c:pt idx="502">
                  <c:v>939.46997099999999</c:v>
                </c:pt>
                <c:pt idx="503">
                  <c:v>930.92999299999997</c:v>
                </c:pt>
                <c:pt idx="504">
                  <c:v>935.90002400000003</c:v>
                </c:pt>
                <c:pt idx="505">
                  <c:v>940.36999500000002</c:v>
                </c:pt>
                <c:pt idx="506">
                  <c:v>958.19000200000005</c:v>
                </c:pt>
                <c:pt idx="507">
                  <c:v>960.59002699999996</c:v>
                </c:pt>
                <c:pt idx="508">
                  <c:v>960.46002199999998</c:v>
                </c:pt>
                <c:pt idx="509">
                  <c:v>983.11999500000002</c:v>
                </c:pt>
                <c:pt idx="510">
                  <c:v>973.46002199999998</c:v>
                </c:pt>
                <c:pt idx="511">
                  <c:v>972.60998500000005</c:v>
                </c:pt>
                <c:pt idx="512">
                  <c:v>960.03997800000002</c:v>
                </c:pt>
                <c:pt idx="513">
                  <c:v>949.61999500000002</c:v>
                </c:pt>
                <c:pt idx="514">
                  <c:v>938.03002900000001</c:v>
                </c:pt>
                <c:pt idx="515">
                  <c:v>961.830017</c:v>
                </c:pt>
                <c:pt idx="516">
                  <c:v>964.54998799999998</c:v>
                </c:pt>
                <c:pt idx="517">
                  <c:v>983.35998500000005</c:v>
                </c:pt>
                <c:pt idx="518">
                  <c:v>986.25</c:v>
                </c:pt>
                <c:pt idx="519">
                  <c:v>974.29998799999998</c:v>
                </c:pt>
                <c:pt idx="520">
                  <c:v>956.72997999999995</c:v>
                </c:pt>
                <c:pt idx="521">
                  <c:v>975.02002000000005</c:v>
                </c:pt>
                <c:pt idx="522">
                  <c:v>982.63000499999998</c:v>
                </c:pt>
                <c:pt idx="523">
                  <c:v>958.11999500000002</c:v>
                </c:pt>
                <c:pt idx="524">
                  <c:v>978.59997599999997</c:v>
                </c:pt>
                <c:pt idx="525">
                  <c:v>992.65002400000003</c:v>
                </c:pt>
                <c:pt idx="526">
                  <c:v>1013.51001</c:v>
                </c:pt>
                <c:pt idx="527">
                  <c:v>1026.3000489999999</c:v>
                </c:pt>
                <c:pt idx="528">
                  <c:v>1032.9300539999999</c:v>
                </c:pt>
                <c:pt idx="529">
                  <c:v>1048.6800539999999</c:v>
                </c:pt>
                <c:pt idx="530">
                  <c:v>1053.9799800000001</c:v>
                </c:pt>
                <c:pt idx="531">
                  <c:v>1071.869995</c:v>
                </c:pt>
                <c:pt idx="532">
                  <c:v>1089.73999</c:v>
                </c:pt>
                <c:pt idx="533">
                  <c:v>1113.0699460000001</c:v>
                </c:pt>
                <c:pt idx="534">
                  <c:v>1121.01001</c:v>
                </c:pt>
                <c:pt idx="535">
                  <c:v>1131.98999</c:v>
                </c:pt>
                <c:pt idx="536">
                  <c:v>1119.900024</c:v>
                </c:pt>
                <c:pt idx="537">
                  <c:v>1132.9799800000001</c:v>
                </c:pt>
                <c:pt idx="538">
                  <c:v>1122.8100589999999</c:v>
                </c:pt>
                <c:pt idx="539">
                  <c:v>1130.5200199999999</c:v>
                </c:pt>
                <c:pt idx="540">
                  <c:v>1124.030029</c:v>
                </c:pt>
                <c:pt idx="541">
                  <c:v>1124.4499510000001</c:v>
                </c:pt>
                <c:pt idx="542">
                  <c:v>1116.8900149999999</c:v>
                </c:pt>
                <c:pt idx="543">
                  <c:v>1104.160034</c:v>
                </c:pt>
                <c:pt idx="544">
                  <c:v>1126</c:v>
                </c:pt>
                <c:pt idx="545">
                  <c:v>1112.869995</c:v>
                </c:pt>
                <c:pt idx="546">
                  <c:v>1142.040039</c:v>
                </c:pt>
                <c:pt idx="547">
                  <c:v>1148.5600589999999</c:v>
                </c:pt>
                <c:pt idx="548">
                  <c:v>1166.8900149999999</c:v>
                </c:pt>
                <c:pt idx="549">
                  <c:v>1184.0200199999999</c:v>
                </c:pt>
                <c:pt idx="550">
                  <c:v>1190.579956</c:v>
                </c:pt>
                <c:pt idx="551">
                  <c:v>1150.1400149999999</c:v>
                </c:pt>
                <c:pt idx="552">
                  <c:v>1142.969971</c:v>
                </c:pt>
                <c:pt idx="553">
                  <c:v>1102.540039</c:v>
                </c:pt>
                <c:pt idx="554">
                  <c:v>1106.3199460000001</c:v>
                </c:pt>
                <c:pt idx="555">
                  <c:v>1106.6400149999999</c:v>
                </c:pt>
                <c:pt idx="556">
                  <c:v>1051.8000489999999</c:v>
                </c:pt>
                <c:pt idx="557">
                  <c:v>1027.719971</c:v>
                </c:pt>
                <c:pt idx="558">
                  <c:v>1046.0699460000001</c:v>
                </c:pt>
                <c:pt idx="559">
                  <c:v>1066.1099850000001</c:v>
                </c:pt>
                <c:pt idx="560">
                  <c:v>1061.459961</c:v>
                </c:pt>
                <c:pt idx="561">
                  <c:v>1008.77002</c:v>
                </c:pt>
                <c:pt idx="562">
                  <c:v>1053.089966</c:v>
                </c:pt>
                <c:pt idx="563">
                  <c:v>1084.0600589999999</c:v>
                </c:pt>
                <c:pt idx="564">
                  <c:v>1087.079956</c:v>
                </c:pt>
                <c:pt idx="565">
                  <c:v>1133.880005</c:v>
                </c:pt>
                <c:pt idx="566">
                  <c:v>1141.3000489999999</c:v>
                </c:pt>
                <c:pt idx="567">
                  <c:v>1155.099976</c:v>
                </c:pt>
                <c:pt idx="568">
                  <c:v>1191.3000489999999</c:v>
                </c:pt>
                <c:pt idx="569">
                  <c:v>1192.969971</c:v>
                </c:pt>
                <c:pt idx="570">
                  <c:v>1193.530029</c:v>
                </c:pt>
                <c:pt idx="571">
                  <c:v>1180.030029</c:v>
                </c:pt>
                <c:pt idx="572">
                  <c:v>1229.8900149999999</c:v>
                </c:pt>
                <c:pt idx="573">
                  <c:v>1244.9300539999999</c:v>
                </c:pt>
                <c:pt idx="574">
                  <c:v>1272.5</c:v>
                </c:pt>
                <c:pt idx="575">
                  <c:v>1278.23999</c:v>
                </c:pt>
                <c:pt idx="576">
                  <c:v>1274.0699460000001</c:v>
                </c:pt>
                <c:pt idx="577">
                  <c:v>1266.400024</c:v>
                </c:pt>
                <c:pt idx="578">
                  <c:v>1283.75</c:v>
                </c:pt>
                <c:pt idx="579">
                  <c:v>1254.0500489999999</c:v>
                </c:pt>
                <c:pt idx="580">
                  <c:v>1254.040039</c:v>
                </c:pt>
                <c:pt idx="581">
                  <c:v>1283.839966</c:v>
                </c:pt>
                <c:pt idx="582">
                  <c:v>1248.3100589999999</c:v>
                </c:pt>
                <c:pt idx="583">
                  <c:v>1306.4300539999999</c:v>
                </c:pt>
                <c:pt idx="584">
                  <c:v>1317.619995</c:v>
                </c:pt>
                <c:pt idx="585">
                  <c:v>1323.8199460000001</c:v>
                </c:pt>
                <c:pt idx="586">
                  <c:v>1313.599976</c:v>
                </c:pt>
                <c:pt idx="587">
                  <c:v>1344.079956</c:v>
                </c:pt>
                <c:pt idx="588">
                  <c:v>1362.380005</c:v>
                </c:pt>
                <c:pt idx="589">
                  <c:v>1358.839966</c:v>
                </c:pt>
                <c:pt idx="590">
                  <c:v>1371.5600589999999</c:v>
                </c:pt>
                <c:pt idx="591">
                  <c:v>1354.6400149999999</c:v>
                </c:pt>
                <c:pt idx="592">
                  <c:v>1375.9799800000001</c:v>
                </c:pt>
                <c:pt idx="593">
                  <c:v>1367.5600589999999</c:v>
                </c:pt>
                <c:pt idx="594">
                  <c:v>1340.880005</c:v>
                </c:pt>
                <c:pt idx="595">
                  <c:v>1304.150024</c:v>
                </c:pt>
                <c:pt idx="596">
                  <c:v>1336.420044</c:v>
                </c:pt>
                <c:pt idx="597">
                  <c:v>1343.540039</c:v>
                </c:pt>
                <c:pt idx="598">
                  <c:v>1351.119995</c:v>
                </c:pt>
                <c:pt idx="599">
                  <c:v>1382.8000489999999</c:v>
                </c:pt>
                <c:pt idx="600">
                  <c:v>1405.290039</c:v>
                </c:pt>
                <c:pt idx="601">
                  <c:v>1409.839966</c:v>
                </c:pt>
                <c:pt idx="602">
                  <c:v>1420.329956</c:v>
                </c:pt>
                <c:pt idx="603">
                  <c:v>1370.530029</c:v>
                </c:pt>
                <c:pt idx="604">
                  <c:v>1350.920044</c:v>
                </c:pt>
                <c:pt idx="605">
                  <c:v>1316.73999</c:v>
                </c:pt>
                <c:pt idx="606">
                  <c:v>1344.160034</c:v>
                </c:pt>
                <c:pt idx="607">
                  <c:v>1382.839966</c:v>
                </c:pt>
                <c:pt idx="608">
                  <c:v>1365.630005</c:v>
                </c:pt>
                <c:pt idx="609">
                  <c:v>1361.3900149999999</c:v>
                </c:pt>
                <c:pt idx="610">
                  <c:v>1357.619995</c:v>
                </c:pt>
                <c:pt idx="611">
                  <c:v>1338.380005</c:v>
                </c:pt>
                <c:pt idx="612">
                  <c:v>1295.030029</c:v>
                </c:pt>
                <c:pt idx="613">
                  <c:v>1328.0500489999999</c:v>
                </c:pt>
                <c:pt idx="614">
                  <c:v>1339.2299800000001</c:v>
                </c:pt>
                <c:pt idx="615">
                  <c:v>1289.4399410000001</c:v>
                </c:pt>
                <c:pt idx="616">
                  <c:v>1342.469971</c:v>
                </c:pt>
                <c:pt idx="617">
                  <c:v>1373.170044</c:v>
                </c:pt>
                <c:pt idx="618">
                  <c:v>1387.4799800000001</c:v>
                </c:pt>
                <c:pt idx="619">
                  <c:v>1425.3100589999999</c:v>
                </c:pt>
                <c:pt idx="620">
                  <c:v>1425</c:v>
                </c:pt>
                <c:pt idx="621">
                  <c:v>1425.23999</c:v>
                </c:pt>
                <c:pt idx="622">
                  <c:v>1447.420044</c:v>
                </c:pt>
                <c:pt idx="623">
                  <c:v>1423.1099850000001</c:v>
                </c:pt>
                <c:pt idx="624">
                  <c:v>1461.4399410000001</c:v>
                </c:pt>
                <c:pt idx="625">
                  <c:v>1473.099976</c:v>
                </c:pt>
                <c:pt idx="626">
                  <c:v>1478</c:v>
                </c:pt>
                <c:pt idx="627">
                  <c:v>1464.3599850000001</c:v>
                </c:pt>
                <c:pt idx="628">
                  <c:v>1473</c:v>
                </c:pt>
                <c:pt idx="629">
                  <c:v>1454.089966</c:v>
                </c:pt>
                <c:pt idx="630">
                  <c:v>1425.780029</c:v>
                </c:pt>
                <c:pt idx="631">
                  <c:v>1444.5500489999999</c:v>
                </c:pt>
                <c:pt idx="632">
                  <c:v>1416.829956</c:v>
                </c:pt>
                <c:pt idx="633">
                  <c:v>1388.589966</c:v>
                </c:pt>
                <c:pt idx="634">
                  <c:v>1386.5600589999999</c:v>
                </c:pt>
                <c:pt idx="635">
                  <c:v>1410.880005</c:v>
                </c:pt>
                <c:pt idx="636">
                  <c:v>1458.469971</c:v>
                </c:pt>
                <c:pt idx="637">
                  <c:v>1532.5</c:v>
                </c:pt>
                <c:pt idx="638">
                  <c:v>1552.869995</c:v>
                </c:pt>
                <c:pt idx="639">
                  <c:v>1526.4499510000001</c:v>
                </c:pt>
                <c:pt idx="640">
                  <c:v>1527.1899410000001</c:v>
                </c:pt>
                <c:pt idx="641">
                  <c:v>1447.6899410000001</c:v>
                </c:pt>
                <c:pt idx="642">
                  <c:v>1482.9399410000001</c:v>
                </c:pt>
                <c:pt idx="643">
                  <c:v>1481.51001</c:v>
                </c:pt>
                <c:pt idx="644">
                  <c:v>1436.030029</c:v>
                </c:pt>
                <c:pt idx="645">
                  <c:v>1470.400024</c:v>
                </c:pt>
                <c:pt idx="646">
                  <c:v>1437.209961</c:v>
                </c:pt>
                <c:pt idx="647">
                  <c:v>1448.8100589999999</c:v>
                </c:pt>
                <c:pt idx="648">
                  <c:v>1483.2299800000001</c:v>
                </c:pt>
                <c:pt idx="649">
                  <c:v>1483.619995</c:v>
                </c:pt>
                <c:pt idx="650">
                  <c:v>1488.9300539999999</c:v>
                </c:pt>
                <c:pt idx="651">
                  <c:v>1467.630005</c:v>
                </c:pt>
                <c:pt idx="652">
                  <c:v>1469.579956</c:v>
                </c:pt>
                <c:pt idx="653">
                  <c:v>1501.3900149999999</c:v>
                </c:pt>
                <c:pt idx="654">
                  <c:v>1517.3199460000001</c:v>
                </c:pt>
                <c:pt idx="655">
                  <c:v>1495.5699460000001</c:v>
                </c:pt>
                <c:pt idx="656">
                  <c:v>1456.6800539999999</c:v>
                </c:pt>
                <c:pt idx="657">
                  <c:v>1490.329956</c:v>
                </c:pt>
                <c:pt idx="658">
                  <c:v>1499.3199460000001</c:v>
                </c:pt>
                <c:pt idx="659">
                  <c:v>1511.160034</c:v>
                </c:pt>
                <c:pt idx="660">
                  <c:v>1525.209961</c:v>
                </c:pt>
                <c:pt idx="661">
                  <c:v>1530.089966</c:v>
                </c:pt>
                <c:pt idx="662">
                  <c:v>1506.76001</c:v>
                </c:pt>
                <c:pt idx="663">
                  <c:v>1480.959961</c:v>
                </c:pt>
                <c:pt idx="664">
                  <c:v>1461.6899410000001</c:v>
                </c:pt>
                <c:pt idx="665">
                  <c:v>1458.290039</c:v>
                </c:pt>
                <c:pt idx="666">
                  <c:v>1443.3000489999999</c:v>
                </c:pt>
                <c:pt idx="667">
                  <c:v>1389.9300539999999</c:v>
                </c:pt>
                <c:pt idx="668">
                  <c:v>1415.6400149999999</c:v>
                </c:pt>
                <c:pt idx="669">
                  <c:v>1433.400024</c:v>
                </c:pt>
                <c:pt idx="670">
                  <c:v>1438.459961</c:v>
                </c:pt>
                <c:pt idx="671">
                  <c:v>1400.1400149999999</c:v>
                </c:pt>
                <c:pt idx="672">
                  <c:v>1384.849976</c:v>
                </c:pt>
                <c:pt idx="673">
                  <c:v>1362.5</c:v>
                </c:pt>
                <c:pt idx="674">
                  <c:v>1376.5600589999999</c:v>
                </c:pt>
                <c:pt idx="675">
                  <c:v>1389.0500489999999</c:v>
                </c:pt>
                <c:pt idx="676">
                  <c:v>1346.4399410000001</c:v>
                </c:pt>
                <c:pt idx="677">
                  <c:v>1335.9300539999999</c:v>
                </c:pt>
                <c:pt idx="678">
                  <c:v>1350.23999</c:v>
                </c:pt>
                <c:pt idx="679">
                  <c:v>1334.7700199999999</c:v>
                </c:pt>
                <c:pt idx="680">
                  <c:v>1352.709961</c:v>
                </c:pt>
                <c:pt idx="681">
                  <c:v>1369.75</c:v>
                </c:pt>
                <c:pt idx="682">
                  <c:v>1383.369995</c:v>
                </c:pt>
                <c:pt idx="683">
                  <c:v>1376.380005</c:v>
                </c:pt>
                <c:pt idx="684">
                  <c:v>1336.619995</c:v>
                </c:pt>
                <c:pt idx="685">
                  <c:v>1326.6099850000001</c:v>
                </c:pt>
                <c:pt idx="686">
                  <c:v>1272.76001</c:v>
                </c:pt>
                <c:pt idx="687">
                  <c:v>1267.420044</c:v>
                </c:pt>
                <c:pt idx="688">
                  <c:v>1264.73999</c:v>
                </c:pt>
                <c:pt idx="689">
                  <c:v>1180.5600589999999</c:v>
                </c:pt>
                <c:pt idx="690">
                  <c:v>1183.349976</c:v>
                </c:pt>
                <c:pt idx="691">
                  <c:v>1169.51001</c:v>
                </c:pt>
                <c:pt idx="692">
                  <c:v>1183.51001</c:v>
                </c:pt>
                <c:pt idx="693">
                  <c:v>1253.709961</c:v>
                </c:pt>
                <c:pt idx="694">
                  <c:v>1253.6999510000001</c:v>
                </c:pt>
                <c:pt idx="695">
                  <c:v>1272.9300539999999</c:v>
                </c:pt>
                <c:pt idx="696">
                  <c:v>1270</c:v>
                </c:pt>
                <c:pt idx="697">
                  <c:v>1296.4799800000001</c:v>
                </c:pt>
                <c:pt idx="698">
                  <c:v>1315.9300539999999</c:v>
                </c:pt>
                <c:pt idx="699">
                  <c:v>1293.170044</c:v>
                </c:pt>
                <c:pt idx="700">
                  <c:v>1286.619995</c:v>
                </c:pt>
                <c:pt idx="701">
                  <c:v>1277.1099850000001</c:v>
                </c:pt>
                <c:pt idx="702">
                  <c:v>1240.23999</c:v>
                </c:pt>
                <c:pt idx="703">
                  <c:v>1237.7299800000001</c:v>
                </c:pt>
                <c:pt idx="704">
                  <c:v>1239.780029</c:v>
                </c:pt>
                <c:pt idx="705">
                  <c:v>1219.23999</c:v>
                </c:pt>
                <c:pt idx="706">
                  <c:v>1225.040039</c:v>
                </c:pt>
                <c:pt idx="707">
                  <c:v>1215.6899410000001</c:v>
                </c:pt>
                <c:pt idx="708">
                  <c:v>1226.2700199999999</c:v>
                </c:pt>
                <c:pt idx="709">
                  <c:v>1220.75</c:v>
                </c:pt>
                <c:pt idx="710">
                  <c:v>1198.790039</c:v>
                </c:pt>
                <c:pt idx="711">
                  <c:v>1181.660034</c:v>
                </c:pt>
                <c:pt idx="712">
                  <c:v>1186.849976</c:v>
                </c:pt>
                <c:pt idx="713">
                  <c:v>1155.400024</c:v>
                </c:pt>
                <c:pt idx="714">
                  <c:v>1106.400024</c:v>
                </c:pt>
                <c:pt idx="715">
                  <c:v>1092.540039</c:v>
                </c:pt>
                <c:pt idx="716">
                  <c:v>1020.289978</c:v>
                </c:pt>
                <c:pt idx="717">
                  <c:v>1084.119995</c:v>
                </c:pt>
                <c:pt idx="718">
                  <c:v>1099.160034</c:v>
                </c:pt>
                <c:pt idx="719">
                  <c:v>1107.119995</c:v>
                </c:pt>
                <c:pt idx="720">
                  <c:v>1100.089966</c:v>
                </c:pt>
                <c:pt idx="721">
                  <c:v>1110.6099850000001</c:v>
                </c:pt>
                <c:pt idx="722">
                  <c:v>1135.75</c:v>
                </c:pt>
                <c:pt idx="723">
                  <c:v>1148.280029</c:v>
                </c:pt>
                <c:pt idx="724">
                  <c:v>1152.4499510000001</c:v>
                </c:pt>
                <c:pt idx="725">
                  <c:v>1163.380005</c:v>
                </c:pt>
                <c:pt idx="726">
                  <c:v>1173.619995</c:v>
                </c:pt>
                <c:pt idx="727">
                  <c:v>1167.099976</c:v>
                </c:pt>
                <c:pt idx="728">
                  <c:v>1152.4399410000001</c:v>
                </c:pt>
                <c:pt idx="729">
                  <c:v>1159.1800539999999</c:v>
                </c:pt>
                <c:pt idx="730">
                  <c:v>1165.2700199999999</c:v>
                </c:pt>
                <c:pt idx="731">
                  <c:v>1176.969971</c:v>
                </c:pt>
                <c:pt idx="732">
                  <c:v>1159.410034</c:v>
                </c:pt>
                <c:pt idx="733">
                  <c:v>1139.5</c:v>
                </c:pt>
                <c:pt idx="734">
                  <c:v>1138.630005</c:v>
                </c:pt>
                <c:pt idx="735">
                  <c:v>1130.1999510000001</c:v>
                </c:pt>
                <c:pt idx="736">
                  <c:v>1124.719971</c:v>
                </c:pt>
                <c:pt idx="737">
                  <c:v>1117.089966</c:v>
                </c:pt>
                <c:pt idx="738">
                  <c:v>1123.0600589999999</c:v>
                </c:pt>
                <c:pt idx="739">
                  <c:v>1167.9399410000001</c:v>
                </c:pt>
                <c:pt idx="740">
                  <c:v>1173.030029</c:v>
                </c:pt>
                <c:pt idx="741">
                  <c:v>1173.9399410000001</c:v>
                </c:pt>
                <c:pt idx="742">
                  <c:v>1156.48999</c:v>
                </c:pt>
                <c:pt idx="743">
                  <c:v>1147.839966</c:v>
                </c:pt>
                <c:pt idx="744">
                  <c:v>1133.3100589999999</c:v>
                </c:pt>
                <c:pt idx="745">
                  <c:v>1133</c:v>
                </c:pt>
                <c:pt idx="746">
                  <c:v>1128.8199460000001</c:v>
                </c:pt>
                <c:pt idx="747">
                  <c:v>1096.7700199999999</c:v>
                </c:pt>
                <c:pt idx="748">
                  <c:v>1088.920044</c:v>
                </c:pt>
                <c:pt idx="749">
                  <c:v>1104.2299800000001</c:v>
                </c:pt>
                <c:pt idx="750">
                  <c:v>1106.589966</c:v>
                </c:pt>
                <c:pt idx="751">
                  <c:v>1097.079956</c:v>
                </c:pt>
                <c:pt idx="752">
                  <c:v>1079.9300539999999</c:v>
                </c:pt>
                <c:pt idx="753">
                  <c:v>1039.040039</c:v>
                </c:pt>
                <c:pt idx="754">
                  <c:v>1040.829956</c:v>
                </c:pt>
                <c:pt idx="755">
                  <c:v>1006.289978</c:v>
                </c:pt>
                <c:pt idx="756">
                  <c:v>1001.789978</c:v>
                </c:pt>
                <c:pt idx="757">
                  <c:v>993.55999799999995</c:v>
                </c:pt>
                <c:pt idx="758">
                  <c:v>934.30999799999995</c:v>
                </c:pt>
                <c:pt idx="759">
                  <c:v>881.55999799999995</c:v>
                </c:pt>
                <c:pt idx="760">
                  <c:v>911.64001499999995</c:v>
                </c:pt>
                <c:pt idx="761">
                  <c:v>905.84002699999996</c:v>
                </c:pt>
                <c:pt idx="762">
                  <c:v>933.28997800000002</c:v>
                </c:pt>
                <c:pt idx="763">
                  <c:v>965</c:v>
                </c:pt>
                <c:pt idx="764">
                  <c:v>962.70001200000002</c:v>
                </c:pt>
                <c:pt idx="765">
                  <c:v>928.15002400000003</c:v>
                </c:pt>
                <c:pt idx="766">
                  <c:v>924.02002000000005</c:v>
                </c:pt>
                <c:pt idx="767">
                  <c:v>902.67999299999997</c:v>
                </c:pt>
                <c:pt idx="768">
                  <c:v>856.59997599999997</c:v>
                </c:pt>
                <c:pt idx="769">
                  <c:v>854.95001200000002</c:v>
                </c:pt>
                <c:pt idx="770">
                  <c:v>825.90002400000003</c:v>
                </c:pt>
                <c:pt idx="771">
                  <c:v>885.34997599999997</c:v>
                </c:pt>
                <c:pt idx="772">
                  <c:v>902.94000200000005</c:v>
                </c:pt>
                <c:pt idx="773">
                  <c:v>907.44000200000005</c:v>
                </c:pt>
                <c:pt idx="774">
                  <c:v>925.65997300000004</c:v>
                </c:pt>
                <c:pt idx="775">
                  <c:v>910.10998500000005</c:v>
                </c:pt>
                <c:pt idx="776">
                  <c:v>935.13000499999998</c:v>
                </c:pt>
                <c:pt idx="777">
                  <c:v>940.40997300000004</c:v>
                </c:pt>
                <c:pt idx="778">
                  <c:v>954.28002900000001</c:v>
                </c:pt>
                <c:pt idx="779">
                  <c:v>915.47997999999995</c:v>
                </c:pt>
                <c:pt idx="780">
                  <c:v>911.21997099999999</c:v>
                </c:pt>
                <c:pt idx="781">
                  <c:v>903.89001499999995</c:v>
                </c:pt>
                <c:pt idx="782">
                  <c:v>909.03002900000001</c:v>
                </c:pt>
                <c:pt idx="783">
                  <c:v>931.77002000000005</c:v>
                </c:pt>
                <c:pt idx="784">
                  <c:v>935.04998799999998</c:v>
                </c:pt>
                <c:pt idx="785">
                  <c:v>914.59997599999997</c:v>
                </c:pt>
                <c:pt idx="786">
                  <c:v>887.34002699999996</c:v>
                </c:pt>
                <c:pt idx="787">
                  <c:v>864.64001499999995</c:v>
                </c:pt>
                <c:pt idx="788">
                  <c:v>845.72997999999995</c:v>
                </c:pt>
                <c:pt idx="789">
                  <c:v>852.86999500000002</c:v>
                </c:pt>
                <c:pt idx="790">
                  <c:v>852.28002900000001</c:v>
                </c:pt>
                <c:pt idx="791">
                  <c:v>852.34002699999996</c:v>
                </c:pt>
                <c:pt idx="792">
                  <c:v>832.02002000000005</c:v>
                </c:pt>
                <c:pt idx="793">
                  <c:v>879.59997599999997</c:v>
                </c:pt>
                <c:pt idx="794">
                  <c:v>895.90002400000003</c:v>
                </c:pt>
                <c:pt idx="795">
                  <c:v>885.89001499999995</c:v>
                </c:pt>
                <c:pt idx="796">
                  <c:v>904.89001499999995</c:v>
                </c:pt>
                <c:pt idx="797">
                  <c:v>896.77002000000005</c:v>
                </c:pt>
                <c:pt idx="798">
                  <c:v>919.73999000000003</c:v>
                </c:pt>
                <c:pt idx="799">
                  <c:v>924.23999000000003</c:v>
                </c:pt>
                <c:pt idx="800">
                  <c:v>939.60998500000005</c:v>
                </c:pt>
                <c:pt idx="801">
                  <c:v>948.22997999999995</c:v>
                </c:pt>
                <c:pt idx="802">
                  <c:v>948.65002400000003</c:v>
                </c:pt>
                <c:pt idx="803">
                  <c:v>962.080017</c:v>
                </c:pt>
                <c:pt idx="804">
                  <c:v>990.14001499999995</c:v>
                </c:pt>
                <c:pt idx="805">
                  <c:v>1007.690002</c:v>
                </c:pt>
                <c:pt idx="806">
                  <c:v>1015.330017</c:v>
                </c:pt>
                <c:pt idx="807">
                  <c:v>1002.090027</c:v>
                </c:pt>
                <c:pt idx="808">
                  <c:v>995</c:v>
                </c:pt>
                <c:pt idx="809">
                  <c:v>1010.429993</c:v>
                </c:pt>
                <c:pt idx="810">
                  <c:v>1015.409973</c:v>
                </c:pt>
                <c:pt idx="811">
                  <c:v>998.89001499999995</c:v>
                </c:pt>
                <c:pt idx="812">
                  <c:v>1004.590027</c:v>
                </c:pt>
                <c:pt idx="813">
                  <c:v>990.30999799999995</c:v>
                </c:pt>
                <c:pt idx="814">
                  <c:v>992.5</c:v>
                </c:pt>
                <c:pt idx="815">
                  <c:v>1009.530029</c:v>
                </c:pt>
                <c:pt idx="816">
                  <c:v>1011.01001</c:v>
                </c:pt>
                <c:pt idx="817">
                  <c:v>1029.339966</c:v>
                </c:pt>
                <c:pt idx="818">
                  <c:v>1032.410034</c:v>
                </c:pt>
                <c:pt idx="819">
                  <c:v>1040.160034</c:v>
                </c:pt>
                <c:pt idx="820">
                  <c:v>1040.290039</c:v>
                </c:pt>
                <c:pt idx="821">
                  <c:v>1021.869995</c:v>
                </c:pt>
                <c:pt idx="822">
                  <c:v>1048.280029</c:v>
                </c:pt>
                <c:pt idx="823">
                  <c:v>1053.790039</c:v>
                </c:pt>
                <c:pt idx="824">
                  <c:v>1051.8900149999999</c:v>
                </c:pt>
                <c:pt idx="825">
                  <c:v>1052.8100589999999</c:v>
                </c:pt>
                <c:pt idx="826">
                  <c:v>1061.4399410000001</c:v>
                </c:pt>
                <c:pt idx="827">
                  <c:v>1062.3900149999999</c:v>
                </c:pt>
                <c:pt idx="828">
                  <c:v>1063.650024</c:v>
                </c:pt>
                <c:pt idx="829">
                  <c:v>1058.4499510000001</c:v>
                </c:pt>
                <c:pt idx="830">
                  <c:v>1074.3000489999999</c:v>
                </c:pt>
                <c:pt idx="831">
                  <c:v>1073.630005</c:v>
                </c:pt>
                <c:pt idx="832">
                  <c:v>1089.5</c:v>
                </c:pt>
                <c:pt idx="833">
                  <c:v>1096.9499510000001</c:v>
                </c:pt>
                <c:pt idx="834">
                  <c:v>1112.5600589999999</c:v>
                </c:pt>
                <c:pt idx="835">
                  <c:v>1131.920044</c:v>
                </c:pt>
                <c:pt idx="836">
                  <c:v>1137.1099850000001</c:v>
                </c:pt>
                <c:pt idx="837">
                  <c:v>1150.51001</c:v>
                </c:pt>
                <c:pt idx="838">
                  <c:v>1155.380005</c:v>
                </c:pt>
                <c:pt idx="839">
                  <c:v>1142.4499510000001</c:v>
                </c:pt>
                <c:pt idx="840">
                  <c:v>1158.8900149999999</c:v>
                </c:pt>
                <c:pt idx="841">
                  <c:v>1158.9799800000001</c:v>
                </c:pt>
                <c:pt idx="842">
                  <c:v>1149.8100589999999</c:v>
                </c:pt>
                <c:pt idx="843">
                  <c:v>1157.4499510000001</c:v>
                </c:pt>
                <c:pt idx="844">
                  <c:v>1163.2299800000001</c:v>
                </c:pt>
                <c:pt idx="845">
                  <c:v>1125.76001</c:v>
                </c:pt>
                <c:pt idx="846">
                  <c:v>1122.719971</c:v>
                </c:pt>
                <c:pt idx="847">
                  <c:v>1135.670044</c:v>
                </c:pt>
                <c:pt idx="848">
                  <c:v>1150.5699460000001</c:v>
                </c:pt>
                <c:pt idx="849">
                  <c:v>1147.780029</c:v>
                </c:pt>
                <c:pt idx="850">
                  <c:v>1142.7700199999999</c:v>
                </c:pt>
                <c:pt idx="851">
                  <c:v>1146.5600589999999</c:v>
                </c:pt>
                <c:pt idx="852">
                  <c:v>1127.73999</c:v>
                </c:pt>
                <c:pt idx="853">
                  <c:v>1117.3000489999999</c:v>
                </c:pt>
                <c:pt idx="854">
                  <c:v>1105.9300539999999</c:v>
                </c:pt>
                <c:pt idx="855">
                  <c:v>1123.9499510000001</c:v>
                </c:pt>
                <c:pt idx="856">
                  <c:v>1128.099976</c:v>
                </c:pt>
                <c:pt idx="857">
                  <c:v>1142.1800539999999</c:v>
                </c:pt>
                <c:pt idx="858">
                  <c:v>1137.3599850000001</c:v>
                </c:pt>
                <c:pt idx="859">
                  <c:v>1146.339966</c:v>
                </c:pt>
                <c:pt idx="860">
                  <c:v>1145.969971</c:v>
                </c:pt>
                <c:pt idx="861">
                  <c:v>1129.150024</c:v>
                </c:pt>
                <c:pt idx="862">
                  <c:v>1119.599976</c:v>
                </c:pt>
                <c:pt idx="863">
                  <c:v>1116.2700199999999</c:v>
                </c:pt>
                <c:pt idx="864">
                  <c:v>1103.51001</c:v>
                </c:pt>
                <c:pt idx="865">
                  <c:v>1108.599976</c:v>
                </c:pt>
                <c:pt idx="866">
                  <c:v>1080.6999510000001</c:v>
                </c:pt>
                <c:pt idx="867">
                  <c:v>1095.170044</c:v>
                </c:pt>
                <c:pt idx="868">
                  <c:v>1106.780029</c:v>
                </c:pt>
                <c:pt idx="869">
                  <c:v>1119.1099850000001</c:v>
                </c:pt>
                <c:pt idx="870">
                  <c:v>1124.079956</c:v>
                </c:pt>
                <c:pt idx="871">
                  <c:v>1129.780029</c:v>
                </c:pt>
                <c:pt idx="872">
                  <c:v>1131.540039</c:v>
                </c:pt>
                <c:pt idx="873">
                  <c:v>1116.3100589999999</c:v>
                </c:pt>
                <c:pt idx="874">
                  <c:v>1142.0500489999999</c:v>
                </c:pt>
                <c:pt idx="875">
                  <c:v>1132.920044</c:v>
                </c:pt>
                <c:pt idx="876">
                  <c:v>1117.959961</c:v>
                </c:pt>
                <c:pt idx="877">
                  <c:v>1130.670044</c:v>
                </c:pt>
                <c:pt idx="878">
                  <c:v>1161.670044</c:v>
                </c:pt>
                <c:pt idx="879">
                  <c:v>1174.8000489999999</c:v>
                </c:pt>
                <c:pt idx="880">
                  <c:v>1188.459961</c:v>
                </c:pt>
                <c:pt idx="881">
                  <c:v>1184</c:v>
                </c:pt>
                <c:pt idx="882">
                  <c:v>1194.8000489999999</c:v>
                </c:pt>
                <c:pt idx="883">
                  <c:v>1197.459961</c:v>
                </c:pt>
                <c:pt idx="884">
                  <c:v>1207.969971</c:v>
                </c:pt>
                <c:pt idx="885">
                  <c:v>1213.660034</c:v>
                </c:pt>
                <c:pt idx="886">
                  <c:v>1216.469971</c:v>
                </c:pt>
                <c:pt idx="887">
                  <c:v>1217.8000489999999</c:v>
                </c:pt>
                <c:pt idx="888">
                  <c:v>1194.780029</c:v>
                </c:pt>
                <c:pt idx="889">
                  <c:v>1195.9799800000001</c:v>
                </c:pt>
                <c:pt idx="890">
                  <c:v>1179.4499510000001</c:v>
                </c:pt>
                <c:pt idx="891">
                  <c:v>1195.25</c:v>
                </c:pt>
                <c:pt idx="892">
                  <c:v>1205.1099850000001</c:v>
                </c:pt>
                <c:pt idx="893">
                  <c:v>1212.4399410000001</c:v>
                </c:pt>
                <c:pt idx="894">
                  <c:v>1202.920044</c:v>
                </c:pt>
                <c:pt idx="895">
                  <c:v>1215.790039</c:v>
                </c:pt>
                <c:pt idx="896">
                  <c:v>1229.1099850000001</c:v>
                </c:pt>
                <c:pt idx="897">
                  <c:v>1213.040039</c:v>
                </c:pt>
                <c:pt idx="898">
                  <c:v>1191.9799800000001</c:v>
                </c:pt>
                <c:pt idx="899">
                  <c:v>1184.530029</c:v>
                </c:pt>
                <c:pt idx="900">
                  <c:v>1191.880005</c:v>
                </c:pt>
                <c:pt idx="901">
                  <c:v>1191.75</c:v>
                </c:pt>
                <c:pt idx="902">
                  <c:v>1162.0500489999999</c:v>
                </c:pt>
                <c:pt idx="903">
                  <c:v>1164.8000489999999</c:v>
                </c:pt>
                <c:pt idx="904">
                  <c:v>1178.619995</c:v>
                </c:pt>
                <c:pt idx="905">
                  <c:v>1178.869995</c:v>
                </c:pt>
                <c:pt idx="906">
                  <c:v>1191.089966</c:v>
                </c:pt>
                <c:pt idx="907">
                  <c:v>1198.9499510000001</c:v>
                </c:pt>
                <c:pt idx="908">
                  <c:v>1205.6400149999999</c:v>
                </c:pt>
                <c:pt idx="909">
                  <c:v>1208.849976</c:v>
                </c:pt>
                <c:pt idx="910">
                  <c:v>1212.099976</c:v>
                </c:pt>
                <c:pt idx="911">
                  <c:v>1219.589966</c:v>
                </c:pt>
                <c:pt idx="912">
                  <c:v>1204.0699460000001</c:v>
                </c:pt>
                <c:pt idx="913">
                  <c:v>1206.339966</c:v>
                </c:pt>
                <c:pt idx="914">
                  <c:v>1233.160034</c:v>
                </c:pt>
                <c:pt idx="915">
                  <c:v>1236.5600589999999</c:v>
                </c:pt>
                <c:pt idx="916">
                  <c:v>1245.150024</c:v>
                </c:pt>
                <c:pt idx="917">
                  <c:v>1245.8599850000001</c:v>
                </c:pt>
                <c:pt idx="918">
                  <c:v>1242.6899410000001</c:v>
                </c:pt>
                <c:pt idx="919">
                  <c:v>1237.8100589999999</c:v>
                </c:pt>
                <c:pt idx="920">
                  <c:v>1228.959961</c:v>
                </c:pt>
                <c:pt idx="921">
                  <c:v>1227.290039</c:v>
                </c:pt>
                <c:pt idx="922">
                  <c:v>1237.0600589999999</c:v>
                </c:pt>
                <c:pt idx="923">
                  <c:v>1243.130005</c:v>
                </c:pt>
                <c:pt idx="924">
                  <c:v>1237.9499510000001</c:v>
                </c:pt>
                <c:pt idx="925">
                  <c:v>1228.6999510000001</c:v>
                </c:pt>
                <c:pt idx="926">
                  <c:v>1233.339966</c:v>
                </c:pt>
                <c:pt idx="927">
                  <c:v>1199.709961</c:v>
                </c:pt>
                <c:pt idx="928">
                  <c:v>1197.3000489999999</c:v>
                </c:pt>
                <c:pt idx="929">
                  <c:v>1204.01001</c:v>
                </c:pt>
                <c:pt idx="930">
                  <c:v>1224.6999510000001</c:v>
                </c:pt>
                <c:pt idx="931">
                  <c:v>1232.410034</c:v>
                </c:pt>
                <c:pt idx="932">
                  <c:v>1242.959961</c:v>
                </c:pt>
                <c:pt idx="933">
                  <c:v>1270.6400149999999</c:v>
                </c:pt>
                <c:pt idx="934">
                  <c:v>1268.780029</c:v>
                </c:pt>
                <c:pt idx="935">
                  <c:v>1272.8900149999999</c:v>
                </c:pt>
                <c:pt idx="936">
                  <c:v>1275.8000489999999</c:v>
                </c:pt>
                <c:pt idx="937">
                  <c:v>1275.23999</c:v>
                </c:pt>
                <c:pt idx="938">
                  <c:v>1271.829956</c:v>
                </c:pt>
                <c:pt idx="939">
                  <c:v>1276.910034</c:v>
                </c:pt>
                <c:pt idx="940">
                  <c:v>1294.900024</c:v>
                </c:pt>
                <c:pt idx="941">
                  <c:v>1288.959961</c:v>
                </c:pt>
                <c:pt idx="942">
                  <c:v>1285.040039</c:v>
                </c:pt>
                <c:pt idx="943">
                  <c:v>1287.9399410000001</c:v>
                </c:pt>
                <c:pt idx="944">
                  <c:v>1274.5600589999999</c:v>
                </c:pt>
                <c:pt idx="945">
                  <c:v>1289.3900149999999</c:v>
                </c:pt>
                <c:pt idx="946">
                  <c:v>1294.170044</c:v>
                </c:pt>
                <c:pt idx="947">
                  <c:v>1297.5699460000001</c:v>
                </c:pt>
                <c:pt idx="948">
                  <c:v>1297.329956</c:v>
                </c:pt>
                <c:pt idx="949">
                  <c:v>1310.4499510000001</c:v>
                </c:pt>
                <c:pt idx="950">
                  <c:v>1310.880005</c:v>
                </c:pt>
                <c:pt idx="951">
                  <c:v>1310.150024</c:v>
                </c:pt>
                <c:pt idx="952">
                  <c:v>1312.8100589999999</c:v>
                </c:pt>
                <c:pt idx="953">
                  <c:v>1314.0699460000001</c:v>
                </c:pt>
                <c:pt idx="954">
                  <c:v>1318.160034</c:v>
                </c:pt>
                <c:pt idx="955">
                  <c:v>1317.670044</c:v>
                </c:pt>
                <c:pt idx="956">
                  <c:v>1317.209961</c:v>
                </c:pt>
                <c:pt idx="957">
                  <c:v>1326.6999510000001</c:v>
                </c:pt>
                <c:pt idx="958">
                  <c:v>1305.880005</c:v>
                </c:pt>
                <c:pt idx="959">
                  <c:v>1273.670044</c:v>
                </c:pt>
                <c:pt idx="960">
                  <c:v>1285.709961</c:v>
                </c:pt>
                <c:pt idx="961">
                  <c:v>1290.6800539999999</c:v>
                </c:pt>
                <c:pt idx="962">
                  <c:v>1262.579956</c:v>
                </c:pt>
                <c:pt idx="963">
                  <c:v>1257.959961</c:v>
                </c:pt>
                <c:pt idx="964">
                  <c:v>1272.880005</c:v>
                </c:pt>
                <c:pt idx="965">
                  <c:v>1280.380005</c:v>
                </c:pt>
                <c:pt idx="966">
                  <c:v>1275.380005</c:v>
                </c:pt>
                <c:pt idx="967">
                  <c:v>1262.5600589999999</c:v>
                </c:pt>
                <c:pt idx="968">
                  <c:v>1275.849976</c:v>
                </c:pt>
                <c:pt idx="969">
                  <c:v>1283.959961</c:v>
                </c:pt>
                <c:pt idx="970">
                  <c:v>1292.920044</c:v>
                </c:pt>
                <c:pt idx="971">
                  <c:v>1300.780029</c:v>
                </c:pt>
                <c:pt idx="972">
                  <c:v>1302.48999</c:v>
                </c:pt>
                <c:pt idx="973">
                  <c:v>1306.73999</c:v>
                </c:pt>
                <c:pt idx="974">
                  <c:v>1314.670044</c:v>
                </c:pt>
                <c:pt idx="975">
                  <c:v>1319.920044</c:v>
                </c:pt>
                <c:pt idx="976">
                  <c:v>1328.530029</c:v>
                </c:pt>
                <c:pt idx="977">
                  <c:v>1340.280029</c:v>
                </c:pt>
                <c:pt idx="978">
                  <c:v>1353.790039</c:v>
                </c:pt>
                <c:pt idx="979">
                  <c:v>1363.76001</c:v>
                </c:pt>
                <c:pt idx="980">
                  <c:v>1372.869995</c:v>
                </c:pt>
                <c:pt idx="981">
                  <c:v>1389.4499510000001</c:v>
                </c:pt>
                <c:pt idx="982">
                  <c:v>1388.8900149999999</c:v>
                </c:pt>
                <c:pt idx="983">
                  <c:v>1388.920044</c:v>
                </c:pt>
                <c:pt idx="984">
                  <c:v>1403.76001</c:v>
                </c:pt>
                <c:pt idx="985">
                  <c:v>1407.8900149999999</c:v>
                </c:pt>
                <c:pt idx="986">
                  <c:v>1406.3000489999999</c:v>
                </c:pt>
                <c:pt idx="987">
                  <c:v>1418.2700199999999</c:v>
                </c:pt>
                <c:pt idx="988">
                  <c:v>1427.2299800000001</c:v>
                </c:pt>
                <c:pt idx="989">
                  <c:v>1431.8100589999999</c:v>
                </c:pt>
                <c:pt idx="990">
                  <c:v>1427.719971</c:v>
                </c:pt>
                <c:pt idx="991">
                  <c:v>1429.420044</c:v>
                </c:pt>
                <c:pt idx="992">
                  <c:v>1427.119995</c:v>
                </c:pt>
                <c:pt idx="993">
                  <c:v>1435.2700199999999</c:v>
                </c:pt>
                <c:pt idx="994">
                  <c:v>1440.6899410000001</c:v>
                </c:pt>
                <c:pt idx="995">
                  <c:v>1446.6400149999999</c:v>
                </c:pt>
                <c:pt idx="996">
                  <c:v>1452.98999</c:v>
                </c:pt>
                <c:pt idx="997">
                  <c:v>1457.969971</c:v>
                </c:pt>
                <c:pt idx="998">
                  <c:v>1461.5699460000001</c:v>
                </c:pt>
                <c:pt idx="999">
                  <c:v>1456.9499510000001</c:v>
                </c:pt>
                <c:pt idx="1000">
                  <c:v>1407.9300539999999</c:v>
                </c:pt>
                <c:pt idx="1001">
                  <c:v>1410.150024</c:v>
                </c:pt>
                <c:pt idx="1002">
                  <c:v>1437.7700199999999</c:v>
                </c:pt>
                <c:pt idx="1003">
                  <c:v>1438.8900149999999</c:v>
                </c:pt>
                <c:pt idx="1004">
                  <c:v>1444.880005</c:v>
                </c:pt>
                <c:pt idx="1005">
                  <c:v>1448.7299800000001</c:v>
                </c:pt>
                <c:pt idx="1006">
                  <c:v>1476.5699460000001</c:v>
                </c:pt>
                <c:pt idx="1007">
                  <c:v>1498.0200199999999</c:v>
                </c:pt>
                <c:pt idx="1008">
                  <c:v>1503.339966</c:v>
                </c:pt>
                <c:pt idx="1009">
                  <c:v>1513.8000489999999</c:v>
                </c:pt>
                <c:pt idx="1010">
                  <c:v>1517.1400149999999</c:v>
                </c:pt>
                <c:pt idx="1011">
                  <c:v>1532.4300539999999</c:v>
                </c:pt>
                <c:pt idx="1012">
                  <c:v>1535.5600589999999</c:v>
                </c:pt>
                <c:pt idx="1013">
                  <c:v>1540.5600589999999</c:v>
                </c:pt>
                <c:pt idx="1014">
                  <c:v>1526.4499510000001</c:v>
                </c:pt>
                <c:pt idx="1015">
                  <c:v>1538.709961</c:v>
                </c:pt>
                <c:pt idx="1016">
                  <c:v>1522.1899410000001</c:v>
                </c:pt>
                <c:pt idx="1017">
                  <c:v>1526.5699460000001</c:v>
                </c:pt>
                <c:pt idx="1018">
                  <c:v>1547.920044</c:v>
                </c:pt>
                <c:pt idx="1019">
                  <c:v>1555.900024</c:v>
                </c:pt>
                <c:pt idx="1020">
                  <c:v>1553.1899410000001</c:v>
                </c:pt>
                <c:pt idx="1021">
                  <c:v>1488.530029</c:v>
                </c:pt>
                <c:pt idx="1022">
                  <c:v>1503.8900149999999</c:v>
                </c:pt>
                <c:pt idx="1023">
                  <c:v>1466.290039</c:v>
                </c:pt>
                <c:pt idx="1024">
                  <c:v>1472.0600589999999</c:v>
                </c:pt>
                <c:pt idx="1025">
                  <c:v>1479.400024</c:v>
                </c:pt>
                <c:pt idx="1026">
                  <c:v>1496.400024</c:v>
                </c:pt>
                <c:pt idx="1027">
                  <c:v>1489.579956</c:v>
                </c:pt>
                <c:pt idx="1028">
                  <c:v>1538.73999</c:v>
                </c:pt>
                <c:pt idx="1029">
                  <c:v>1532.459961</c:v>
                </c:pt>
                <c:pt idx="1030">
                  <c:v>1549.0200199999999</c:v>
                </c:pt>
                <c:pt idx="1031">
                  <c:v>1576.089966</c:v>
                </c:pt>
                <c:pt idx="1032">
                  <c:v>1564.73999</c:v>
                </c:pt>
                <c:pt idx="1033">
                  <c:v>1540</c:v>
                </c:pt>
                <c:pt idx="1034">
                  <c:v>1552.76001</c:v>
                </c:pt>
                <c:pt idx="1035">
                  <c:v>1520.7700199999999</c:v>
                </c:pt>
                <c:pt idx="1036">
                  <c:v>1492.1400149999999</c:v>
                </c:pt>
                <c:pt idx="1037">
                  <c:v>1462.1800539999999</c:v>
                </c:pt>
                <c:pt idx="1038">
                  <c:v>1473.8100589999999</c:v>
                </c:pt>
                <c:pt idx="1039">
                  <c:v>1508.0200199999999</c:v>
                </c:pt>
                <c:pt idx="1040">
                  <c:v>1523.5699460000001</c:v>
                </c:pt>
                <c:pt idx="1041">
                  <c:v>1486.670044</c:v>
                </c:pt>
                <c:pt idx="1042">
                  <c:v>1498.849976</c:v>
                </c:pt>
                <c:pt idx="1043">
                  <c:v>1488.01001</c:v>
                </c:pt>
                <c:pt idx="1044">
                  <c:v>1444.01001</c:v>
                </c:pt>
                <c:pt idx="1045">
                  <c:v>1419.910034</c:v>
                </c:pt>
                <c:pt idx="1046">
                  <c:v>1355.150024</c:v>
                </c:pt>
                <c:pt idx="1047">
                  <c:v>1385.8599850000001</c:v>
                </c:pt>
                <c:pt idx="1048">
                  <c:v>1396.0200199999999</c:v>
                </c:pt>
                <c:pt idx="1049">
                  <c:v>1369.2299800000001</c:v>
                </c:pt>
                <c:pt idx="1050">
                  <c:v>1367.9399410000001</c:v>
                </c:pt>
                <c:pt idx="1051">
                  <c:v>1388.339966</c:v>
                </c:pt>
                <c:pt idx="1052">
                  <c:v>1364.0699460000001</c:v>
                </c:pt>
                <c:pt idx="1053">
                  <c:v>1333.26001</c:v>
                </c:pt>
                <c:pt idx="1054">
                  <c:v>1341.51001</c:v>
                </c:pt>
                <c:pt idx="1055">
                  <c:v>1359.6800539999999</c:v>
                </c:pt>
                <c:pt idx="1056">
                  <c:v>1377.9499510000001</c:v>
                </c:pt>
                <c:pt idx="1057">
                  <c:v>1386.73999</c:v>
                </c:pt>
                <c:pt idx="1058">
                  <c:v>1368.599976</c:v>
                </c:pt>
                <c:pt idx="1059">
                  <c:v>1397.719971</c:v>
                </c:pt>
                <c:pt idx="1060">
                  <c:v>1410.0699460000001</c:v>
                </c:pt>
                <c:pt idx="1061">
                  <c:v>1422.719971</c:v>
                </c:pt>
                <c:pt idx="1062">
                  <c:v>1424.400024</c:v>
                </c:pt>
                <c:pt idx="1063">
                  <c:v>1440.23999</c:v>
                </c:pt>
                <c:pt idx="1064">
                  <c:v>1406.3199460000001</c:v>
                </c:pt>
                <c:pt idx="1065">
                  <c:v>1404.459961</c:v>
                </c:pt>
                <c:pt idx="1066">
                  <c:v>1400.0600589999999</c:v>
                </c:pt>
                <c:pt idx="1067">
                  <c:v>1366.589966</c:v>
                </c:pt>
                <c:pt idx="1068">
                  <c:v>1341.0200199999999</c:v>
                </c:pt>
                <c:pt idx="1069">
                  <c:v>1292.170044</c:v>
                </c:pt>
                <c:pt idx="1070">
                  <c:v>1277.3599850000001</c:v>
                </c:pt>
                <c:pt idx="1071">
                  <c:v>1262.3100589999999</c:v>
                </c:pt>
                <c:pt idx="1072">
                  <c:v>1291.170044</c:v>
                </c:pt>
                <c:pt idx="1073">
                  <c:v>1284.9300539999999</c:v>
                </c:pt>
                <c:pt idx="1074">
                  <c:v>1291.670044</c:v>
                </c:pt>
                <c:pt idx="1075">
                  <c:v>1313.150024</c:v>
                </c:pt>
                <c:pt idx="1076">
                  <c:v>1302.0500489999999</c:v>
                </c:pt>
                <c:pt idx="1077">
                  <c:v>1300.6800539999999</c:v>
                </c:pt>
                <c:pt idx="1078">
                  <c:v>1303.040039</c:v>
                </c:pt>
                <c:pt idx="1079">
                  <c:v>1274.420044</c:v>
                </c:pt>
                <c:pt idx="1080">
                  <c:v>1255.089966</c:v>
                </c:pt>
                <c:pt idx="1081">
                  <c:v>1265.119995</c:v>
                </c:pt>
                <c:pt idx="1082">
                  <c:v>1215.7700199999999</c:v>
                </c:pt>
                <c:pt idx="1083">
                  <c:v>1153.8199460000001</c:v>
                </c:pt>
                <c:pt idx="1084">
                  <c:v>1044.3100589999999</c:v>
                </c:pt>
                <c:pt idx="1085">
                  <c:v>985.44000200000005</c:v>
                </c:pt>
                <c:pt idx="1086">
                  <c:v>969.96997099999999</c:v>
                </c:pt>
                <c:pt idx="1087">
                  <c:v>1007.51001</c:v>
                </c:pt>
                <c:pt idx="1088">
                  <c:v>951.95001200000002</c:v>
                </c:pt>
                <c:pt idx="1089">
                  <c:v>916.88000499999998</c:v>
                </c:pt>
                <c:pt idx="1090">
                  <c:v>887.67999299999997</c:v>
                </c:pt>
                <c:pt idx="1091">
                  <c:v>896.25</c:v>
                </c:pt>
                <c:pt idx="1092">
                  <c:v>918.57000700000003</c:v>
                </c:pt>
                <c:pt idx="1093">
                  <c:v>918.84997599999997</c:v>
                </c:pt>
                <c:pt idx="1094">
                  <c:v>905.46997099999999</c:v>
                </c:pt>
                <c:pt idx="1095">
                  <c:v>910.32000700000003</c:v>
                </c:pt>
                <c:pt idx="1096">
                  <c:v>943.84997599999997</c:v>
                </c:pt>
                <c:pt idx="1097">
                  <c:v>911.92999299999997</c:v>
                </c:pt>
                <c:pt idx="1098">
                  <c:v>858.13000499999998</c:v>
                </c:pt>
                <c:pt idx="1099">
                  <c:v>877.85998500000005</c:v>
                </c:pt>
                <c:pt idx="1100">
                  <c:v>851.84997599999997</c:v>
                </c:pt>
                <c:pt idx="1101">
                  <c:v>875.01000999999997</c:v>
                </c:pt>
                <c:pt idx="1102">
                  <c:v>839.42999299999997</c:v>
                </c:pt>
                <c:pt idx="1103">
                  <c:v>780.11999500000002</c:v>
                </c:pt>
                <c:pt idx="1104">
                  <c:v>751.27002000000005</c:v>
                </c:pt>
                <c:pt idx="1105">
                  <c:v>752.63000499999998</c:v>
                </c:pt>
                <c:pt idx="1106">
                  <c:v>803.23999000000003</c:v>
                </c:pt>
                <c:pt idx="1107">
                  <c:v>832.97997999999995</c:v>
                </c:pt>
                <c:pt idx="1108">
                  <c:v>845.60998500000005</c:v>
                </c:pt>
                <c:pt idx="1109">
                  <c:v>856.90997300000004</c:v>
                </c:pt>
                <c:pt idx="1110">
                  <c:v>870.34997599999997</c:v>
                </c:pt>
                <c:pt idx="1111">
                  <c:v>875.63000499999998</c:v>
                </c:pt>
                <c:pt idx="1112">
                  <c:v>888.70001200000002</c:v>
                </c:pt>
                <c:pt idx="1113">
                  <c:v>929.580017</c:v>
                </c:pt>
                <c:pt idx="1114">
                  <c:v>930.169983</c:v>
                </c:pt>
                <c:pt idx="1115">
                  <c:v>924.59997599999997</c:v>
                </c:pt>
                <c:pt idx="1116">
                  <c:v>913.84002699999996</c:v>
                </c:pt>
                <c:pt idx="1117">
                  <c:v>949.38000499999998</c:v>
                </c:pt>
                <c:pt idx="1118">
                  <c:v>956.22997999999995</c:v>
                </c:pt>
                <c:pt idx="1119">
                  <c:v>946.29998799999998</c:v>
                </c:pt>
                <c:pt idx="1120">
                  <c:v>927.09002699999996</c:v>
                </c:pt>
                <c:pt idx="1121">
                  <c:v>931.919983</c:v>
                </c:pt>
                <c:pt idx="1122">
                  <c:v>898.71997099999999</c:v>
                </c:pt>
                <c:pt idx="1123">
                  <c:v>943.96002199999998</c:v>
                </c:pt>
                <c:pt idx="1124">
                  <c:v>979.419983</c:v>
                </c:pt>
                <c:pt idx="1125">
                  <c:v>996.67999299999997</c:v>
                </c:pt>
                <c:pt idx="1126">
                  <c:v>1008</c:v>
                </c:pt>
                <c:pt idx="1127">
                  <c:v>1018</c:v>
                </c:pt>
                <c:pt idx="1128">
                  <c:v>1012.599976</c:v>
                </c:pt>
                <c:pt idx="1129">
                  <c:v>1037.75</c:v>
                </c:pt>
                <c:pt idx="1130">
                  <c:v>1039.469971</c:v>
                </c:pt>
                <c:pt idx="1131">
                  <c:v>1044.1400149999999</c:v>
                </c:pt>
                <c:pt idx="1132">
                  <c:v>1074.7700199999999</c:v>
                </c:pt>
                <c:pt idx="1133">
                  <c:v>1080.150024</c:v>
                </c:pt>
                <c:pt idx="1134">
                  <c:v>1069.619995</c:v>
                </c:pt>
                <c:pt idx="1135">
                  <c:v>1070.670044</c:v>
                </c:pt>
                <c:pt idx="1136">
                  <c:v>1096.5600589999999</c:v>
                </c:pt>
                <c:pt idx="1137">
                  <c:v>1101.3599850000001</c:v>
                </c:pt>
                <c:pt idx="1138">
                  <c:v>1095.829956</c:v>
                </c:pt>
                <c:pt idx="1139">
                  <c:v>1066.650024</c:v>
                </c:pt>
                <c:pt idx="1140">
                  <c:v>1105.369995</c:v>
                </c:pt>
                <c:pt idx="1141">
                  <c:v>1113.6899410000001</c:v>
                </c:pt>
                <c:pt idx="1142">
                  <c:v>1112.380005</c:v>
                </c:pt>
                <c:pt idx="1143">
                  <c:v>1117.280029</c:v>
                </c:pt>
                <c:pt idx="1144">
                  <c:v>1119.130005</c:v>
                </c:pt>
                <c:pt idx="1145">
                  <c:v>1116.209961</c:v>
                </c:pt>
                <c:pt idx="1146">
                  <c:v>1126.4799800000001</c:v>
                </c:pt>
                <c:pt idx="1147">
                  <c:v>1130.380005</c:v>
                </c:pt>
                <c:pt idx="1148">
                  <c:v>1142.459961</c:v>
                </c:pt>
                <c:pt idx="1149">
                  <c:v>1150.410034</c:v>
                </c:pt>
                <c:pt idx="1150">
                  <c:v>1150.4499510000001</c:v>
                </c:pt>
                <c:pt idx="1151">
                  <c:v>1115.48999</c:v>
                </c:pt>
                <c:pt idx="1152">
                  <c:v>1104.7299800000001</c:v>
                </c:pt>
                <c:pt idx="1153">
                  <c:v>1080.040039</c:v>
                </c:pt>
                <c:pt idx="1154">
                  <c:v>1108.23999</c:v>
                </c:pt>
                <c:pt idx="1155">
                  <c:v>1112.420044</c:v>
                </c:pt>
                <c:pt idx="1156">
                  <c:v>1125.6400149999999</c:v>
                </c:pt>
                <c:pt idx="1157">
                  <c:v>1150.23999</c:v>
                </c:pt>
                <c:pt idx="1158">
                  <c:v>1169.839966</c:v>
                </c:pt>
                <c:pt idx="1159">
                  <c:v>1180.6899410000001</c:v>
                </c:pt>
                <c:pt idx="1160">
                  <c:v>1181.4300539999999</c:v>
                </c:pt>
                <c:pt idx="1161">
                  <c:v>1191.8000489999999</c:v>
                </c:pt>
                <c:pt idx="1162">
                  <c:v>1213.920044</c:v>
                </c:pt>
                <c:pt idx="1163">
                  <c:v>1210.98999</c:v>
                </c:pt>
                <c:pt idx="1164">
                  <c:v>1219.8000489999999</c:v>
                </c:pt>
                <c:pt idx="1165">
                  <c:v>1207.98999</c:v>
                </c:pt>
                <c:pt idx="1166">
                  <c:v>1173.5699460000001</c:v>
                </c:pt>
                <c:pt idx="1167">
                  <c:v>1157.1899410000001</c:v>
                </c:pt>
                <c:pt idx="1168">
                  <c:v>1103.5200199999999</c:v>
                </c:pt>
                <c:pt idx="1169">
                  <c:v>1105.670044</c:v>
                </c:pt>
                <c:pt idx="1170">
                  <c:v>1098.4300539999999</c:v>
                </c:pt>
                <c:pt idx="1171">
                  <c:v>1118.73999</c:v>
                </c:pt>
                <c:pt idx="1172">
                  <c:v>1131.2299800000001</c:v>
                </c:pt>
                <c:pt idx="1173">
                  <c:v>1083.5600589999999</c:v>
                </c:pt>
                <c:pt idx="1174">
                  <c:v>1071.25</c:v>
                </c:pt>
                <c:pt idx="1175">
                  <c:v>1099.459961</c:v>
                </c:pt>
                <c:pt idx="1176">
                  <c:v>1097.5</c:v>
                </c:pt>
                <c:pt idx="1177">
                  <c:v>1120.9499510000001</c:v>
                </c:pt>
                <c:pt idx="1178">
                  <c:v>1128.75</c:v>
                </c:pt>
                <c:pt idx="1179">
                  <c:v>1129.23999</c:v>
                </c:pt>
                <c:pt idx="1180">
                  <c:v>1100.1400149999999</c:v>
                </c:pt>
                <c:pt idx="1181">
                  <c:v>1081.579956</c:v>
                </c:pt>
                <c:pt idx="1182">
                  <c:v>1090.099976</c:v>
                </c:pt>
                <c:pt idx="1183">
                  <c:v>1110.2700199999999</c:v>
                </c:pt>
                <c:pt idx="1184">
                  <c:v>1127.3599850000001</c:v>
                </c:pt>
                <c:pt idx="1185">
                  <c:v>1148.589966</c:v>
                </c:pt>
                <c:pt idx="1186">
                  <c:v>1157.160034</c:v>
                </c:pt>
                <c:pt idx="1187">
                  <c:v>1163.869995</c:v>
                </c:pt>
                <c:pt idx="1188">
                  <c:v>1184.380005</c:v>
                </c:pt>
                <c:pt idx="1189">
                  <c:v>1189.4300539999999</c:v>
                </c:pt>
                <c:pt idx="1190">
                  <c:v>1196.1400149999999</c:v>
                </c:pt>
                <c:pt idx="1191">
                  <c:v>1221.25</c:v>
                </c:pt>
                <c:pt idx="1192">
                  <c:v>1227.079956</c:v>
                </c:pt>
                <c:pt idx="1193">
                  <c:v>1210.5</c:v>
                </c:pt>
                <c:pt idx="1194">
                  <c:v>1199.969971</c:v>
                </c:pt>
                <c:pt idx="1195">
                  <c:v>1221.8900149999999</c:v>
                </c:pt>
                <c:pt idx="1196">
                  <c:v>1235.0500489999999</c:v>
                </c:pt>
                <c:pt idx="1197">
                  <c:v>1246.7299800000001</c:v>
                </c:pt>
                <c:pt idx="1198">
                  <c:v>1259.3900149999999</c:v>
                </c:pt>
                <c:pt idx="1199">
                  <c:v>1262.599976</c:v>
                </c:pt>
                <c:pt idx="1200">
                  <c:v>1278.170044</c:v>
                </c:pt>
                <c:pt idx="1201">
                  <c:v>1286.869995</c:v>
                </c:pt>
                <c:pt idx="1202">
                  <c:v>1296.0600589999999</c:v>
                </c:pt>
                <c:pt idx="1203">
                  <c:v>1301.290039</c:v>
                </c:pt>
                <c:pt idx="1204">
                  <c:v>1308.8599850000001</c:v>
                </c:pt>
                <c:pt idx="1205">
                  <c:v>1324.869995</c:v>
                </c:pt>
                <c:pt idx="1206">
                  <c:v>1341.5</c:v>
                </c:pt>
                <c:pt idx="1207">
                  <c:v>1344.0699460000001</c:v>
                </c:pt>
                <c:pt idx="1208">
                  <c:v>1332.280029</c:v>
                </c:pt>
                <c:pt idx="1209">
                  <c:v>1331.079956</c:v>
                </c:pt>
                <c:pt idx="1210">
                  <c:v>1308.349976</c:v>
                </c:pt>
                <c:pt idx="1211">
                  <c:v>1311.339966</c:v>
                </c:pt>
                <c:pt idx="1212">
                  <c:v>1331.73999</c:v>
                </c:pt>
                <c:pt idx="1213">
                  <c:v>1339.380005</c:v>
                </c:pt>
                <c:pt idx="1214">
                  <c:v>1339.459961</c:v>
                </c:pt>
                <c:pt idx="1215">
                  <c:v>1337.48999</c:v>
                </c:pt>
                <c:pt idx="1216">
                  <c:v>1361.709961</c:v>
                </c:pt>
                <c:pt idx="1217">
                  <c:v>1370.579956</c:v>
                </c:pt>
                <c:pt idx="1218">
                  <c:v>1359.4399410000001</c:v>
                </c:pt>
                <c:pt idx="1219">
                  <c:v>1350.469971</c:v>
                </c:pt>
                <c:pt idx="1220">
                  <c:v>1342</c:v>
                </c:pt>
                <c:pt idx="1221">
                  <c:v>1345.1999510000001</c:v>
                </c:pt>
                <c:pt idx="1222">
                  <c:v>1312.9399410000001</c:v>
                </c:pt>
                <c:pt idx="1223">
                  <c:v>1292.5</c:v>
                </c:pt>
                <c:pt idx="1224">
                  <c:v>1298.6099850000001</c:v>
                </c:pt>
                <c:pt idx="1225">
                  <c:v>1321.969971</c:v>
                </c:pt>
                <c:pt idx="1226">
                  <c:v>1356.4799800000001</c:v>
                </c:pt>
                <c:pt idx="1227">
                  <c:v>1352.3900149999999</c:v>
                </c:pt>
                <c:pt idx="1228">
                  <c:v>1347</c:v>
                </c:pt>
                <c:pt idx="1229">
                  <c:v>1346.099976</c:v>
                </c:pt>
                <c:pt idx="1230">
                  <c:v>1307.380005</c:v>
                </c:pt>
                <c:pt idx="1231">
                  <c:v>1218.1099850000001</c:v>
                </c:pt>
                <c:pt idx="1232">
                  <c:v>1208.469971</c:v>
                </c:pt>
                <c:pt idx="1233">
                  <c:v>1190.6800539999999</c:v>
                </c:pt>
                <c:pt idx="1234">
                  <c:v>1230.709961</c:v>
                </c:pt>
                <c:pt idx="1235">
                  <c:v>1204.400024</c:v>
                </c:pt>
                <c:pt idx="1236">
                  <c:v>1209.1099850000001</c:v>
                </c:pt>
                <c:pt idx="1237">
                  <c:v>1220.3900149999999</c:v>
                </c:pt>
                <c:pt idx="1238">
                  <c:v>1195.8599850000001</c:v>
                </c:pt>
                <c:pt idx="1239">
                  <c:v>1165.5500489999999</c:v>
                </c:pt>
                <c:pt idx="1240">
                  <c:v>1220.25</c:v>
                </c:pt>
                <c:pt idx="1241">
                  <c:v>1233.099976</c:v>
                </c:pt>
                <c:pt idx="1242">
                  <c:v>1292.660034</c:v>
                </c:pt>
                <c:pt idx="1243">
                  <c:v>1287.079956</c:v>
                </c:pt>
                <c:pt idx="1244">
                  <c:v>1277.5500489999999</c:v>
                </c:pt>
                <c:pt idx="1245">
                  <c:v>1266.9799800000001</c:v>
                </c:pt>
                <c:pt idx="1246">
                  <c:v>1223.51001</c:v>
                </c:pt>
                <c:pt idx="1247">
                  <c:v>1251.089966</c:v>
                </c:pt>
                <c:pt idx="1248">
                  <c:v>1267.0600589999999</c:v>
                </c:pt>
                <c:pt idx="1249">
                  <c:v>1258.25</c:v>
                </c:pt>
                <c:pt idx="1250">
                  <c:v>1255.219971</c:v>
                </c:pt>
                <c:pt idx="1251">
                  <c:v>1269.369995</c:v>
                </c:pt>
                <c:pt idx="1252">
                  <c:v>1284.619995</c:v>
                </c:pt>
                <c:pt idx="1253">
                  <c:v>1296.8199460000001</c:v>
                </c:pt>
                <c:pt idx="1254">
                  <c:v>1315.48999</c:v>
                </c:pt>
                <c:pt idx="1255">
                  <c:v>1333.469971</c:v>
                </c:pt>
                <c:pt idx="1256">
                  <c:v>1330.5200199999999</c:v>
                </c:pt>
                <c:pt idx="1257">
                  <c:v>1354.3199460000001</c:v>
                </c:pt>
                <c:pt idx="1258">
                  <c:v>1359.0200199999999</c:v>
                </c:pt>
                <c:pt idx="1259">
                  <c:v>1367.76001</c:v>
                </c:pt>
                <c:pt idx="1260">
                  <c:v>1378.040039</c:v>
                </c:pt>
                <c:pt idx="1261">
                  <c:v>1374.530029</c:v>
                </c:pt>
                <c:pt idx="1262">
                  <c:v>1402.630005</c:v>
                </c:pt>
                <c:pt idx="1263">
                  <c:v>1414</c:v>
                </c:pt>
                <c:pt idx="1264">
                  <c:v>1419.150024</c:v>
                </c:pt>
                <c:pt idx="1265">
                  <c:v>1422.380005</c:v>
                </c:pt>
                <c:pt idx="1266">
                  <c:v>1397.4499510000001</c:v>
                </c:pt>
                <c:pt idx="1267">
                  <c:v>1392.76001</c:v>
                </c:pt>
                <c:pt idx="1268">
                  <c:v>1402.089966</c:v>
                </c:pt>
                <c:pt idx="1269">
                  <c:v>1415.3199460000001</c:v>
                </c:pt>
                <c:pt idx="1270">
                  <c:v>1391.51001</c:v>
                </c:pt>
                <c:pt idx="1271">
                  <c:v>1365.660034</c:v>
                </c:pt>
                <c:pt idx="1272">
                  <c:v>1328.48999</c:v>
                </c:pt>
                <c:pt idx="1273">
                  <c:v>1334.9300539999999</c:v>
                </c:pt>
                <c:pt idx="1274">
                  <c:v>1329.0500489999999</c:v>
                </c:pt>
                <c:pt idx="1275">
                  <c:v>1335.5200199999999</c:v>
                </c:pt>
                <c:pt idx="1276">
                  <c:v>1363.459961</c:v>
                </c:pt>
                <c:pt idx="1277">
                  <c:v>1337.8199460000001</c:v>
                </c:pt>
                <c:pt idx="1278">
                  <c:v>1374.8100589999999</c:v>
                </c:pt>
                <c:pt idx="1279">
                  <c:v>1367.089966</c:v>
                </c:pt>
                <c:pt idx="1280">
                  <c:v>1380.3900149999999</c:v>
                </c:pt>
                <c:pt idx="1281">
                  <c:v>1376.51001</c:v>
                </c:pt>
                <c:pt idx="1282">
                  <c:v>1391.73999</c:v>
                </c:pt>
                <c:pt idx="1283">
                  <c:v>1407.1400149999999</c:v>
                </c:pt>
                <c:pt idx="1284">
                  <c:v>1417.4399410000001</c:v>
                </c:pt>
                <c:pt idx="1285">
                  <c:v>1426.6800539999999</c:v>
                </c:pt>
                <c:pt idx="1286">
                  <c:v>1416.170044</c:v>
                </c:pt>
                <c:pt idx="1287">
                  <c:v>1432.119995</c:v>
                </c:pt>
                <c:pt idx="1288">
                  <c:v>1463.76001</c:v>
                </c:pt>
                <c:pt idx="1289">
                  <c:v>1474.51001</c:v>
                </c:pt>
                <c:pt idx="1290">
                  <c:v>1467.0699460000001</c:v>
                </c:pt>
                <c:pt idx="1291">
                  <c:v>1463.1400149999999</c:v>
                </c:pt>
                <c:pt idx="1292">
                  <c:v>1470.959961</c:v>
                </c:pt>
                <c:pt idx="1293">
                  <c:v>1464.0200199999999</c:v>
                </c:pt>
                <c:pt idx="1294">
                  <c:v>1457.339966</c:v>
                </c:pt>
                <c:pt idx="1295">
                  <c:v>1428.349976</c:v>
                </c:pt>
                <c:pt idx="1296">
                  <c:v>1434.2700199999999</c:v>
                </c:pt>
                <c:pt idx="1297">
                  <c:v>1391.3900149999999</c:v>
                </c:pt>
                <c:pt idx="1298">
                  <c:v>1391.25</c:v>
                </c:pt>
                <c:pt idx="1299">
                  <c:v>1419.6999510000001</c:v>
                </c:pt>
                <c:pt idx="1300">
                  <c:v>1423.7299800000001</c:v>
                </c:pt>
                <c:pt idx="1301">
                  <c:v>1438.589966</c:v>
                </c:pt>
                <c:pt idx="1302">
                  <c:v>1448</c:v>
                </c:pt>
                <c:pt idx="1303">
                  <c:v>1443.670044</c:v>
                </c:pt>
                <c:pt idx="1304">
                  <c:v>1465.469971</c:v>
                </c:pt>
                <c:pt idx="1305">
                  <c:v>1472.3000489999999</c:v>
                </c:pt>
                <c:pt idx="1306">
                  <c:v>1485.160034</c:v>
                </c:pt>
                <c:pt idx="1307">
                  <c:v>1502.2700199999999</c:v>
                </c:pt>
                <c:pt idx="1308">
                  <c:v>1509.9399410000001</c:v>
                </c:pt>
                <c:pt idx="1309">
                  <c:v>1514.959961</c:v>
                </c:pt>
                <c:pt idx="1310">
                  <c:v>1524.6899410000001</c:v>
                </c:pt>
                <c:pt idx="1311">
                  <c:v>1530.9399410000001</c:v>
                </c:pt>
                <c:pt idx="1312">
                  <c:v>1525.839966</c:v>
                </c:pt>
                <c:pt idx="1313">
                  <c:v>1545.780029</c:v>
                </c:pt>
                <c:pt idx="1314">
                  <c:v>1563.3199460000001</c:v>
                </c:pt>
                <c:pt idx="1315">
                  <c:v>1563.619995</c:v>
                </c:pt>
                <c:pt idx="1316">
                  <c:v>1570.280029</c:v>
                </c:pt>
                <c:pt idx="1317">
                  <c:v>1573.660034</c:v>
                </c:pt>
                <c:pt idx="1318">
                  <c:v>1597.349976</c:v>
                </c:pt>
                <c:pt idx="1319">
                  <c:v>1593.3000489999999</c:v>
                </c:pt>
                <c:pt idx="1320">
                  <c:v>1592.6400149999999</c:v>
                </c:pt>
                <c:pt idx="1321">
                  <c:v>1598.599976</c:v>
                </c:pt>
                <c:pt idx="1322">
                  <c:v>1635.01001</c:v>
                </c:pt>
                <c:pt idx="1323">
                  <c:v>1661.48999</c:v>
                </c:pt>
                <c:pt idx="1324">
                  <c:v>1687.1800539999999</c:v>
                </c:pt>
                <c:pt idx="1325">
                  <c:v>1674.209961</c:v>
                </c:pt>
                <c:pt idx="1326">
                  <c:v>1658.98999</c:v>
                </c:pt>
                <c:pt idx="1327">
                  <c:v>1648.6899410000001</c:v>
                </c:pt>
                <c:pt idx="1328">
                  <c:v>1654.1899410000001</c:v>
                </c:pt>
                <c:pt idx="1329">
                  <c:v>1620.0699460000001</c:v>
                </c:pt>
                <c:pt idx="1330">
                  <c:v>1626.6099850000001</c:v>
                </c:pt>
                <c:pt idx="1331">
                  <c:v>1676.630005</c:v>
                </c:pt>
                <c:pt idx="1332">
                  <c:v>1693.119995</c:v>
                </c:pt>
                <c:pt idx="1333">
                  <c:v>1698.780029</c:v>
                </c:pt>
                <c:pt idx="1334">
                  <c:v>1707.849976</c:v>
                </c:pt>
                <c:pt idx="1335">
                  <c:v>1709.670044</c:v>
                </c:pt>
                <c:pt idx="1336">
                  <c:v>1699.420044</c:v>
                </c:pt>
                <c:pt idx="1337">
                  <c:v>1663.599976</c:v>
                </c:pt>
                <c:pt idx="1338">
                  <c:v>1669.51001</c:v>
                </c:pt>
                <c:pt idx="1339">
                  <c:v>1659.170044</c:v>
                </c:pt>
                <c:pt idx="1340">
                  <c:v>1689.969971</c:v>
                </c:pt>
                <c:pt idx="1341">
                  <c:v>1729.8599850000001</c:v>
                </c:pt>
                <c:pt idx="1342">
                  <c:v>1725.2299800000001</c:v>
                </c:pt>
                <c:pt idx="1343">
                  <c:v>1696.5500489999999</c:v>
                </c:pt>
                <c:pt idx="1344">
                  <c:v>1692.5600589999999</c:v>
                </c:pt>
                <c:pt idx="1345">
                  <c:v>1733.4499510000001</c:v>
                </c:pt>
                <c:pt idx="1346">
                  <c:v>1759.329956</c:v>
                </c:pt>
                <c:pt idx="1347">
                  <c:v>1775.219971</c:v>
                </c:pt>
                <c:pt idx="1348">
                  <c:v>1774.540039</c:v>
                </c:pt>
                <c:pt idx="1349">
                  <c:v>1791.530029</c:v>
                </c:pt>
                <c:pt idx="1350">
                  <c:v>1802.329956</c:v>
                </c:pt>
                <c:pt idx="1351">
                  <c:v>1808.420044</c:v>
                </c:pt>
                <c:pt idx="1352">
                  <c:v>1813.5500489999999</c:v>
                </c:pt>
                <c:pt idx="1353">
                  <c:v>1811.5200199999999</c:v>
                </c:pt>
                <c:pt idx="1354">
                  <c:v>1811.079956</c:v>
                </c:pt>
                <c:pt idx="1355">
                  <c:v>1842.839966</c:v>
                </c:pt>
                <c:pt idx="1356">
                  <c:v>1849.4399410000001</c:v>
                </c:pt>
                <c:pt idx="1357">
                  <c:v>1843.2299800000001</c:v>
                </c:pt>
                <c:pt idx="1358">
                  <c:v>1850.839966</c:v>
                </c:pt>
                <c:pt idx="1359">
                  <c:v>1849.3100589999999</c:v>
                </c:pt>
                <c:pt idx="1360">
                  <c:v>1826.959961</c:v>
                </c:pt>
                <c:pt idx="1361">
                  <c:v>1793.880005</c:v>
                </c:pt>
                <c:pt idx="1362">
                  <c:v>1830.25</c:v>
                </c:pt>
                <c:pt idx="1363">
                  <c:v>1847.5</c:v>
                </c:pt>
                <c:pt idx="1364">
                  <c:v>1858.709961</c:v>
                </c:pt>
                <c:pt idx="1365">
                  <c:v>1881.9399410000001</c:v>
                </c:pt>
                <c:pt idx="1366">
                  <c:v>1883.5699460000001</c:v>
                </c:pt>
                <c:pt idx="1367">
                  <c:v>1874.1400149999999</c:v>
                </c:pt>
                <c:pt idx="1368">
                  <c:v>1883.969971</c:v>
                </c:pt>
                <c:pt idx="1369">
                  <c:v>1893.8000489999999</c:v>
                </c:pt>
                <c:pt idx="1370">
                  <c:v>1897.280029</c:v>
                </c:pt>
                <c:pt idx="1371">
                  <c:v>1869.630005</c:v>
                </c:pt>
                <c:pt idx="1372">
                  <c:v>1884.8900149999999</c:v>
                </c:pt>
                <c:pt idx="1373">
                  <c:v>1888.589966</c:v>
                </c:pt>
                <c:pt idx="1374">
                  <c:v>1891.329956</c:v>
                </c:pt>
                <c:pt idx="1375">
                  <c:v>1902.170044</c:v>
                </c:pt>
                <c:pt idx="1376">
                  <c:v>1896.329956</c:v>
                </c:pt>
                <c:pt idx="1377">
                  <c:v>1920.030029</c:v>
                </c:pt>
                <c:pt idx="1378">
                  <c:v>1941.73999</c:v>
                </c:pt>
                <c:pt idx="1379">
                  <c:v>1955.5500489999999</c:v>
                </c:pt>
                <c:pt idx="1380">
                  <c:v>1959.869995</c:v>
                </c:pt>
                <c:pt idx="1381">
                  <c:v>1968.170044</c:v>
                </c:pt>
                <c:pt idx="1382">
                  <c:v>1985.589966</c:v>
                </c:pt>
                <c:pt idx="1383">
                  <c:v>1984.219971</c:v>
                </c:pt>
                <c:pt idx="1384">
                  <c:v>1983.9399410000001</c:v>
                </c:pt>
                <c:pt idx="1385">
                  <c:v>1991.3900149999999</c:v>
                </c:pt>
                <c:pt idx="1386">
                  <c:v>1984.849976</c:v>
                </c:pt>
                <c:pt idx="1387">
                  <c:v>1942.920044</c:v>
                </c:pt>
                <c:pt idx="1388">
                  <c:v>1955.2299800000001</c:v>
                </c:pt>
                <c:pt idx="1389">
                  <c:v>1994.76001</c:v>
                </c:pt>
                <c:pt idx="1390">
                  <c:v>2005.040039</c:v>
                </c:pt>
                <c:pt idx="1391">
                  <c:v>2011.170044</c:v>
                </c:pt>
                <c:pt idx="1392">
                  <c:v>2007.709961</c:v>
                </c:pt>
                <c:pt idx="1393">
                  <c:v>2012.339966</c:v>
                </c:pt>
                <c:pt idx="1394">
                  <c:v>2019.26001</c:v>
                </c:pt>
                <c:pt idx="1395">
                  <c:v>1986.369995</c:v>
                </c:pt>
                <c:pt idx="1396">
                  <c:v>1977.839966</c:v>
                </c:pt>
                <c:pt idx="1397">
                  <c:v>1936.9799800000001</c:v>
                </c:pt>
                <c:pt idx="1398">
                  <c:v>1961.9499510000001</c:v>
                </c:pt>
                <c:pt idx="1399">
                  <c:v>1999.400024</c:v>
                </c:pt>
                <c:pt idx="1400">
                  <c:v>2031.6099850000001</c:v>
                </c:pt>
                <c:pt idx="1401">
                  <c:v>2046.1800539999999</c:v>
                </c:pt>
                <c:pt idx="1402">
                  <c:v>2056.080078</c:v>
                </c:pt>
                <c:pt idx="1403">
                  <c:v>2074.209961</c:v>
                </c:pt>
                <c:pt idx="1404">
                  <c:v>2077.3400879999999</c:v>
                </c:pt>
                <c:pt idx="1405">
                  <c:v>2079.469971</c:v>
                </c:pt>
                <c:pt idx="1406">
                  <c:v>2061.2299800000001</c:v>
                </c:pt>
                <c:pt idx="1407">
                  <c:v>2087.5600589999999</c:v>
                </c:pt>
                <c:pt idx="1408">
                  <c:v>2093.5500489999999</c:v>
                </c:pt>
                <c:pt idx="1409">
                  <c:v>2072.360107</c:v>
                </c:pt>
                <c:pt idx="1410">
                  <c:v>2064.429932</c:v>
                </c:pt>
                <c:pt idx="1411">
                  <c:v>2064.6201169999999</c:v>
                </c:pt>
                <c:pt idx="1412">
                  <c:v>2062.9799800000001</c:v>
                </c:pt>
                <c:pt idx="1413">
                  <c:v>2063.5500489999999</c:v>
                </c:pt>
                <c:pt idx="1414">
                  <c:v>2088.530029</c:v>
                </c:pt>
                <c:pt idx="1415">
                  <c:v>2102.1298830000001</c:v>
                </c:pt>
                <c:pt idx="1416">
                  <c:v>2119.5900879999999</c:v>
                </c:pt>
                <c:pt idx="1417">
                  <c:v>2117.5200199999999</c:v>
                </c:pt>
                <c:pt idx="1418">
                  <c:v>2100.9099120000001</c:v>
                </c:pt>
                <c:pt idx="1419">
                  <c:v>2106.8500979999999</c:v>
                </c:pt>
                <c:pt idx="1420">
                  <c:v>2114.860107</c:v>
                </c:pt>
                <c:pt idx="1421">
                  <c:v>2088.969971</c:v>
                </c:pt>
                <c:pt idx="1422">
                  <c:v>2093.3100589999999</c:v>
                </c:pt>
                <c:pt idx="1423">
                  <c:v>2111.9099120000001</c:v>
                </c:pt>
                <c:pt idx="1424">
                  <c:v>2120.48999</c:v>
                </c:pt>
                <c:pt idx="1425">
                  <c:v>2125.919922</c:v>
                </c:pt>
                <c:pt idx="1426">
                  <c:v>2120.9499510000001</c:v>
                </c:pt>
                <c:pt idx="1427">
                  <c:v>2121.4499510000001</c:v>
                </c:pt>
                <c:pt idx="1428">
                  <c:v>2134.719971</c:v>
                </c:pt>
                <c:pt idx="1429">
                  <c:v>2132.1499020000001</c:v>
                </c:pt>
                <c:pt idx="1430">
                  <c:v>2121.919922</c:v>
                </c:pt>
                <c:pt idx="1431">
                  <c:v>2115.0200199999999</c:v>
                </c:pt>
                <c:pt idx="1432">
                  <c:v>2126.6499020000001</c:v>
                </c:pt>
                <c:pt idx="1433">
                  <c:v>2129.8701169999999</c:v>
                </c:pt>
                <c:pt idx="1434">
                  <c:v>2108.919922</c:v>
                </c:pt>
                <c:pt idx="1435">
                  <c:v>2083.73999</c:v>
                </c:pt>
                <c:pt idx="1436">
                  <c:v>2124.419922</c:v>
                </c:pt>
                <c:pt idx="1437">
                  <c:v>2132.820068</c:v>
                </c:pt>
                <c:pt idx="1438">
                  <c:v>2110.6000979999999</c:v>
                </c:pt>
                <c:pt idx="1439">
                  <c:v>2114.23999</c:v>
                </c:pt>
                <c:pt idx="1440">
                  <c:v>2105.3500979999999</c:v>
                </c:pt>
                <c:pt idx="1441">
                  <c:v>2103.469971</c:v>
                </c:pt>
                <c:pt idx="1442">
                  <c:v>2034.079956</c:v>
                </c:pt>
                <c:pt idx="1443">
                  <c:v>1993.4799800000001</c:v>
                </c:pt>
                <c:pt idx="1444">
                  <c:v>1988.630005</c:v>
                </c:pt>
                <c:pt idx="1445">
                  <c:v>2020.8599850000001</c:v>
                </c:pt>
                <c:pt idx="1446">
                  <c:v>1989.660034</c:v>
                </c:pt>
                <c:pt idx="1447">
                  <c:v>1952.8900149999999</c:v>
                </c:pt>
                <c:pt idx="1448">
                  <c:v>2016.5</c:v>
                </c:pt>
                <c:pt idx="1449">
                  <c:v>2024.150024</c:v>
                </c:pt>
                <c:pt idx="1450">
                  <c:v>2055.1999510000001</c:v>
                </c:pt>
                <c:pt idx="1451">
                  <c:v>2092.5200199999999</c:v>
                </c:pt>
                <c:pt idx="1452">
                  <c:v>2116.4799800000001</c:v>
                </c:pt>
                <c:pt idx="1453">
                  <c:v>2101.9099120000001</c:v>
                </c:pt>
                <c:pt idx="1454">
                  <c:v>2086.73999</c:v>
                </c:pt>
                <c:pt idx="1455">
                  <c:v>2097.0600589999999</c:v>
                </c:pt>
                <c:pt idx="1456">
                  <c:v>2104.2700199999999</c:v>
                </c:pt>
                <c:pt idx="1457">
                  <c:v>2093.8400879999999</c:v>
                </c:pt>
                <c:pt idx="1458">
                  <c:v>2076.719971</c:v>
                </c:pt>
                <c:pt idx="1459">
                  <c:v>2067.360107</c:v>
                </c:pt>
                <c:pt idx="1460">
                  <c:v>2081.5600589999999</c:v>
                </c:pt>
                <c:pt idx="1461">
                  <c:v>2038.1999510000001</c:v>
                </c:pt>
                <c:pt idx="1462">
                  <c:v>1960.400024</c:v>
                </c:pt>
                <c:pt idx="1463">
                  <c:v>1916.6800539999999</c:v>
                </c:pt>
                <c:pt idx="1464">
                  <c:v>1916.98999</c:v>
                </c:pt>
                <c:pt idx="1465">
                  <c:v>1947.1999510000001</c:v>
                </c:pt>
                <c:pt idx="1466">
                  <c:v>1913.0699460000001</c:v>
                </c:pt>
                <c:pt idx="1467">
                  <c:v>1930.6800539999999</c:v>
                </c:pt>
                <c:pt idx="1468">
                  <c:v>1951.829956</c:v>
                </c:pt>
                <c:pt idx="1469">
                  <c:v>1993.6899410000001</c:v>
                </c:pt>
                <c:pt idx="1470">
                  <c:v>2009.130005</c:v>
                </c:pt>
                <c:pt idx="1471">
                  <c:v>2046.23999</c:v>
                </c:pt>
                <c:pt idx="1472">
                  <c:v>2056.6000979999999</c:v>
                </c:pt>
                <c:pt idx="1473">
                  <c:v>2072.209961</c:v>
                </c:pt>
                <c:pt idx="1474">
                  <c:v>2075.070068</c:v>
                </c:pt>
                <c:pt idx="1475">
                  <c:v>2087.8400879999999</c:v>
                </c:pt>
                <c:pt idx="1476">
                  <c:v>2111.0500489999999</c:v>
                </c:pt>
                <c:pt idx="1477">
                  <c:v>2099.889893</c:v>
                </c:pt>
                <c:pt idx="1478">
                  <c:v>2083.419922</c:v>
                </c:pt>
                <c:pt idx="1479">
                  <c:v>2084.8701169999999</c:v>
                </c:pt>
                <c:pt idx="1480">
                  <c:v>2071.8798830000001</c:v>
                </c:pt>
                <c:pt idx="1481">
                  <c:v>2094.7299800000001</c:v>
                </c:pt>
                <c:pt idx="1482">
                  <c:v>2105.26001</c:v>
                </c:pt>
                <c:pt idx="1483">
                  <c:v>2120.5500489999999</c:v>
                </c:pt>
                <c:pt idx="1484">
                  <c:v>2109.570068</c:v>
                </c:pt>
                <c:pt idx="1485">
                  <c:v>2113.320068</c:v>
                </c:pt>
                <c:pt idx="1486">
                  <c:v>2103.8100589999999</c:v>
                </c:pt>
                <c:pt idx="1487">
                  <c:v>2109.080078</c:v>
                </c:pt>
                <c:pt idx="1488">
                  <c:v>2168.98999</c:v>
                </c:pt>
                <c:pt idx="1489">
                  <c:v>2175.6298830000001</c:v>
                </c:pt>
                <c:pt idx="1490">
                  <c:v>2175.110107</c:v>
                </c:pt>
                <c:pt idx="1491">
                  <c:v>2178.290039</c:v>
                </c:pt>
                <c:pt idx="1492">
                  <c:v>2188.4499510000001</c:v>
                </c:pt>
                <c:pt idx="1493">
                  <c:v>2193.8100589999999</c:v>
                </c:pt>
                <c:pt idx="1494">
                  <c:v>2193.419922</c:v>
                </c:pt>
                <c:pt idx="1495">
                  <c:v>2187.9399410000001</c:v>
                </c:pt>
                <c:pt idx="1496">
                  <c:v>2187.8701169999999</c:v>
                </c:pt>
                <c:pt idx="1497">
                  <c:v>2169.080078</c:v>
                </c:pt>
                <c:pt idx="1498">
                  <c:v>2179.98999</c:v>
                </c:pt>
                <c:pt idx="1499">
                  <c:v>2173.75</c:v>
                </c:pt>
                <c:pt idx="1500">
                  <c:v>2175.3000489999999</c:v>
                </c:pt>
                <c:pt idx="1501">
                  <c:v>2169.6000979999999</c:v>
                </c:pt>
                <c:pt idx="1502">
                  <c:v>2149.1899410000001</c:v>
                </c:pt>
                <c:pt idx="1503">
                  <c:v>2154.790039</c:v>
                </c:pt>
                <c:pt idx="1504">
                  <c:v>2140.719971</c:v>
                </c:pt>
                <c:pt idx="1505">
                  <c:v>2182.3000489999999</c:v>
                </c:pt>
                <c:pt idx="1506">
                  <c:v>2188.0600589999999</c:v>
                </c:pt>
                <c:pt idx="1507">
                  <c:v>2204.8000489999999</c:v>
                </c:pt>
                <c:pt idx="1508">
                  <c:v>2214.1000979999999</c:v>
                </c:pt>
                <c:pt idx="1509">
                  <c:v>2251.6899410000001</c:v>
                </c:pt>
                <c:pt idx="1510">
                  <c:v>2277.530029</c:v>
                </c:pt>
                <c:pt idx="1511">
                  <c:v>2272.5600589999999</c:v>
                </c:pt>
                <c:pt idx="1512">
                  <c:v>2273.820068</c:v>
                </c:pt>
                <c:pt idx="1513">
                  <c:v>2272.820068</c:v>
                </c:pt>
                <c:pt idx="1514">
                  <c:v>2282.1000979999999</c:v>
                </c:pt>
                <c:pt idx="1515">
                  <c:v>2278.679932</c:v>
                </c:pt>
                <c:pt idx="1516">
                  <c:v>2300.98999</c:v>
                </c:pt>
                <c:pt idx="1517">
                  <c:v>2299.0200199999999</c:v>
                </c:pt>
                <c:pt idx="1518">
                  <c:v>2311.080078</c:v>
                </c:pt>
                <c:pt idx="1519">
                  <c:v>2351.3100589999999</c:v>
                </c:pt>
                <c:pt idx="1520">
                  <c:v>2368.26001</c:v>
                </c:pt>
                <c:pt idx="1521">
                  <c:v>2400.9799800000001</c:v>
                </c:pt>
                <c:pt idx="1522">
                  <c:v>2383.889893</c:v>
                </c:pt>
                <c:pt idx="1523">
                  <c:v>2390.01001</c:v>
                </c:pt>
                <c:pt idx="1524">
                  <c:v>2385.709961</c:v>
                </c:pt>
                <c:pt idx="1525">
                  <c:v>2370.419922</c:v>
                </c:pt>
                <c:pt idx="1526">
                  <c:v>2378.360107</c:v>
                </c:pt>
                <c:pt idx="1527">
                  <c:v>2366.3701169999999</c:v>
                </c:pt>
                <c:pt idx="1528">
                  <c:v>2361.3701169999999</c:v>
                </c:pt>
                <c:pt idx="1529">
                  <c:v>2398.1599120000001</c:v>
                </c:pt>
                <c:pt idx="1530">
                  <c:v>2394.48999</c:v>
                </c:pt>
                <c:pt idx="1531">
                  <c:v>2403.8701169999999</c:v>
                </c:pt>
                <c:pt idx="1532">
                  <c:v>2405.7700199999999</c:v>
                </c:pt>
                <c:pt idx="1533">
                  <c:v>2418.709961</c:v>
                </c:pt>
                <c:pt idx="1534">
                  <c:v>2430.0600589999999</c:v>
                </c:pt>
                <c:pt idx="1535">
                  <c:v>2440.2299800000001</c:v>
                </c:pt>
                <c:pt idx="1536">
                  <c:v>2446.1999510000001</c:v>
                </c:pt>
                <c:pt idx="1537">
                  <c:v>2453.820068</c:v>
                </c:pt>
                <c:pt idx="1538">
                  <c:v>2450.419922</c:v>
                </c:pt>
                <c:pt idx="1539">
                  <c:v>2439.169922</c:v>
                </c:pt>
                <c:pt idx="1540">
                  <c:v>2449.320068</c:v>
                </c:pt>
                <c:pt idx="1541">
                  <c:v>2477.6201169999999</c:v>
                </c:pt>
                <c:pt idx="1542">
                  <c:v>2484.040039</c:v>
                </c:pt>
                <c:pt idx="1543">
                  <c:v>2480.3798830000001</c:v>
                </c:pt>
                <c:pt idx="1544">
                  <c:v>2490.8701169999999</c:v>
                </c:pt>
              </c:numCache>
            </c:numRef>
          </c:yVal>
          <c:smooth val="1"/>
          <c:extLst>
            <c:ext xmlns:c16="http://schemas.microsoft.com/office/drawing/2014/chart" uri="{C3380CC4-5D6E-409C-BE32-E72D297353CC}">
              <c16:uniqueId val="{00000001-2537-45D6-B872-02580A907E8E}"/>
            </c:ext>
          </c:extLst>
        </c:ser>
        <c:ser>
          <c:idx val="2"/>
          <c:order val="2"/>
          <c:tx>
            <c:strRef>
              <c:f>'S&amp;P 500'!$D$2</c:f>
              <c:strCache>
                <c:ptCount val="1"/>
                <c:pt idx="0">
                  <c:v>Low</c:v>
                </c:pt>
              </c:strCache>
            </c:strRef>
          </c:tx>
          <c:spPr>
            <a:ln w="19050" cap="rnd">
              <a:solidFill>
                <a:schemeClr val="accent3"/>
              </a:solidFill>
              <a:round/>
            </a:ln>
            <a:effectLst/>
          </c:spPr>
          <c:marker>
            <c:symbol val="none"/>
          </c:marker>
          <c:xVal>
            <c:numRef>
              <c:f>'S&amp;P 500'!$A$3:$A$1547</c:f>
              <c:numCache>
                <c:formatCode>m/d/yyyy</c:formatCode>
                <c:ptCount val="1545"/>
                <c:pt idx="0">
                  <c:v>32143</c:v>
                </c:pt>
                <c:pt idx="1">
                  <c:v>32150</c:v>
                </c:pt>
                <c:pt idx="2">
                  <c:v>32157</c:v>
                </c:pt>
                <c:pt idx="3">
                  <c:v>32164</c:v>
                </c:pt>
                <c:pt idx="4">
                  <c:v>32171</c:v>
                </c:pt>
                <c:pt idx="5">
                  <c:v>32178</c:v>
                </c:pt>
                <c:pt idx="6">
                  <c:v>32185</c:v>
                </c:pt>
                <c:pt idx="7">
                  <c:v>32192</c:v>
                </c:pt>
                <c:pt idx="8">
                  <c:v>32199</c:v>
                </c:pt>
                <c:pt idx="9">
                  <c:v>32206</c:v>
                </c:pt>
                <c:pt idx="10">
                  <c:v>32213</c:v>
                </c:pt>
                <c:pt idx="11">
                  <c:v>32220</c:v>
                </c:pt>
                <c:pt idx="12">
                  <c:v>32227</c:v>
                </c:pt>
                <c:pt idx="13">
                  <c:v>32234</c:v>
                </c:pt>
                <c:pt idx="14">
                  <c:v>32241</c:v>
                </c:pt>
                <c:pt idx="15">
                  <c:v>32248</c:v>
                </c:pt>
                <c:pt idx="16">
                  <c:v>32255</c:v>
                </c:pt>
                <c:pt idx="17">
                  <c:v>32262</c:v>
                </c:pt>
                <c:pt idx="18">
                  <c:v>32269</c:v>
                </c:pt>
                <c:pt idx="19">
                  <c:v>32276</c:v>
                </c:pt>
                <c:pt idx="20">
                  <c:v>32283</c:v>
                </c:pt>
                <c:pt idx="21">
                  <c:v>32290</c:v>
                </c:pt>
                <c:pt idx="22">
                  <c:v>32297</c:v>
                </c:pt>
                <c:pt idx="23">
                  <c:v>32304</c:v>
                </c:pt>
                <c:pt idx="24">
                  <c:v>32311</c:v>
                </c:pt>
                <c:pt idx="25">
                  <c:v>32318</c:v>
                </c:pt>
                <c:pt idx="26">
                  <c:v>32325</c:v>
                </c:pt>
                <c:pt idx="27">
                  <c:v>32332</c:v>
                </c:pt>
                <c:pt idx="28">
                  <c:v>32339</c:v>
                </c:pt>
                <c:pt idx="29">
                  <c:v>32346</c:v>
                </c:pt>
                <c:pt idx="30">
                  <c:v>32353</c:v>
                </c:pt>
                <c:pt idx="31">
                  <c:v>32360</c:v>
                </c:pt>
                <c:pt idx="32">
                  <c:v>32367</c:v>
                </c:pt>
                <c:pt idx="33">
                  <c:v>32374</c:v>
                </c:pt>
                <c:pt idx="34">
                  <c:v>32381</c:v>
                </c:pt>
                <c:pt idx="35">
                  <c:v>32388</c:v>
                </c:pt>
                <c:pt idx="36">
                  <c:v>32395</c:v>
                </c:pt>
                <c:pt idx="37">
                  <c:v>32402</c:v>
                </c:pt>
                <c:pt idx="38">
                  <c:v>32409</c:v>
                </c:pt>
                <c:pt idx="39">
                  <c:v>32416</c:v>
                </c:pt>
                <c:pt idx="40">
                  <c:v>32423</c:v>
                </c:pt>
                <c:pt idx="41">
                  <c:v>32430</c:v>
                </c:pt>
                <c:pt idx="42">
                  <c:v>32437</c:v>
                </c:pt>
                <c:pt idx="43">
                  <c:v>32444</c:v>
                </c:pt>
                <c:pt idx="44">
                  <c:v>32451</c:v>
                </c:pt>
                <c:pt idx="45">
                  <c:v>32458</c:v>
                </c:pt>
                <c:pt idx="46">
                  <c:v>32465</c:v>
                </c:pt>
                <c:pt idx="47">
                  <c:v>32472</c:v>
                </c:pt>
                <c:pt idx="48">
                  <c:v>32479</c:v>
                </c:pt>
                <c:pt idx="49">
                  <c:v>32486</c:v>
                </c:pt>
                <c:pt idx="50">
                  <c:v>32493</c:v>
                </c:pt>
                <c:pt idx="51">
                  <c:v>32500</c:v>
                </c:pt>
                <c:pt idx="52">
                  <c:v>32507</c:v>
                </c:pt>
                <c:pt idx="53">
                  <c:v>32514</c:v>
                </c:pt>
                <c:pt idx="54">
                  <c:v>32521</c:v>
                </c:pt>
                <c:pt idx="55">
                  <c:v>32528</c:v>
                </c:pt>
                <c:pt idx="56">
                  <c:v>32535</c:v>
                </c:pt>
                <c:pt idx="57">
                  <c:v>32542</c:v>
                </c:pt>
                <c:pt idx="58">
                  <c:v>32549</c:v>
                </c:pt>
                <c:pt idx="59">
                  <c:v>32556</c:v>
                </c:pt>
                <c:pt idx="60">
                  <c:v>32563</c:v>
                </c:pt>
                <c:pt idx="61">
                  <c:v>32570</c:v>
                </c:pt>
                <c:pt idx="62">
                  <c:v>32577</c:v>
                </c:pt>
                <c:pt idx="63">
                  <c:v>32584</c:v>
                </c:pt>
                <c:pt idx="64">
                  <c:v>32591</c:v>
                </c:pt>
                <c:pt idx="65">
                  <c:v>32598</c:v>
                </c:pt>
                <c:pt idx="66">
                  <c:v>32605</c:v>
                </c:pt>
                <c:pt idx="67">
                  <c:v>32612</c:v>
                </c:pt>
                <c:pt idx="68">
                  <c:v>32619</c:v>
                </c:pt>
                <c:pt idx="69">
                  <c:v>32626</c:v>
                </c:pt>
                <c:pt idx="70">
                  <c:v>32633</c:v>
                </c:pt>
                <c:pt idx="71">
                  <c:v>32640</c:v>
                </c:pt>
                <c:pt idx="72">
                  <c:v>32647</c:v>
                </c:pt>
                <c:pt idx="73">
                  <c:v>32654</c:v>
                </c:pt>
                <c:pt idx="74">
                  <c:v>32661</c:v>
                </c:pt>
                <c:pt idx="75">
                  <c:v>32668</c:v>
                </c:pt>
                <c:pt idx="76">
                  <c:v>32675</c:v>
                </c:pt>
                <c:pt idx="77">
                  <c:v>32682</c:v>
                </c:pt>
                <c:pt idx="78">
                  <c:v>32689</c:v>
                </c:pt>
                <c:pt idx="79">
                  <c:v>32696</c:v>
                </c:pt>
                <c:pt idx="80">
                  <c:v>32703</c:v>
                </c:pt>
                <c:pt idx="81">
                  <c:v>32710</c:v>
                </c:pt>
                <c:pt idx="82">
                  <c:v>32717</c:v>
                </c:pt>
                <c:pt idx="83">
                  <c:v>32724</c:v>
                </c:pt>
                <c:pt idx="84">
                  <c:v>32731</c:v>
                </c:pt>
                <c:pt idx="85">
                  <c:v>32738</c:v>
                </c:pt>
                <c:pt idx="86">
                  <c:v>32745</c:v>
                </c:pt>
                <c:pt idx="87">
                  <c:v>32752</c:v>
                </c:pt>
                <c:pt idx="88">
                  <c:v>32759</c:v>
                </c:pt>
                <c:pt idx="89">
                  <c:v>32766</c:v>
                </c:pt>
                <c:pt idx="90">
                  <c:v>32773</c:v>
                </c:pt>
                <c:pt idx="91">
                  <c:v>32780</c:v>
                </c:pt>
                <c:pt idx="92">
                  <c:v>32787</c:v>
                </c:pt>
                <c:pt idx="93">
                  <c:v>32794</c:v>
                </c:pt>
                <c:pt idx="94">
                  <c:v>32801</c:v>
                </c:pt>
                <c:pt idx="95">
                  <c:v>32808</c:v>
                </c:pt>
                <c:pt idx="96">
                  <c:v>32815</c:v>
                </c:pt>
                <c:pt idx="97">
                  <c:v>32822</c:v>
                </c:pt>
                <c:pt idx="98">
                  <c:v>32829</c:v>
                </c:pt>
                <c:pt idx="99">
                  <c:v>32836</c:v>
                </c:pt>
                <c:pt idx="100">
                  <c:v>32843</c:v>
                </c:pt>
                <c:pt idx="101">
                  <c:v>32850</c:v>
                </c:pt>
                <c:pt idx="102">
                  <c:v>32857</c:v>
                </c:pt>
                <c:pt idx="103">
                  <c:v>32864</c:v>
                </c:pt>
                <c:pt idx="104">
                  <c:v>32871</c:v>
                </c:pt>
                <c:pt idx="105">
                  <c:v>32878</c:v>
                </c:pt>
                <c:pt idx="106">
                  <c:v>32885</c:v>
                </c:pt>
                <c:pt idx="107">
                  <c:v>32892</c:v>
                </c:pt>
                <c:pt idx="108">
                  <c:v>32899</c:v>
                </c:pt>
                <c:pt idx="109">
                  <c:v>32906</c:v>
                </c:pt>
                <c:pt idx="110">
                  <c:v>32913</c:v>
                </c:pt>
                <c:pt idx="111">
                  <c:v>32920</c:v>
                </c:pt>
                <c:pt idx="112">
                  <c:v>32927</c:v>
                </c:pt>
                <c:pt idx="113">
                  <c:v>32934</c:v>
                </c:pt>
                <c:pt idx="114">
                  <c:v>32941</c:v>
                </c:pt>
                <c:pt idx="115">
                  <c:v>32948</c:v>
                </c:pt>
                <c:pt idx="116">
                  <c:v>32955</c:v>
                </c:pt>
                <c:pt idx="117">
                  <c:v>32962</c:v>
                </c:pt>
                <c:pt idx="118">
                  <c:v>32969</c:v>
                </c:pt>
                <c:pt idx="119">
                  <c:v>32976</c:v>
                </c:pt>
                <c:pt idx="120">
                  <c:v>32983</c:v>
                </c:pt>
                <c:pt idx="121">
                  <c:v>32990</c:v>
                </c:pt>
                <c:pt idx="122">
                  <c:v>32997</c:v>
                </c:pt>
                <c:pt idx="123">
                  <c:v>33004</c:v>
                </c:pt>
                <c:pt idx="124">
                  <c:v>33011</c:v>
                </c:pt>
                <c:pt idx="125">
                  <c:v>33018</c:v>
                </c:pt>
                <c:pt idx="126">
                  <c:v>33025</c:v>
                </c:pt>
                <c:pt idx="127">
                  <c:v>33032</c:v>
                </c:pt>
                <c:pt idx="128">
                  <c:v>33039</c:v>
                </c:pt>
                <c:pt idx="129">
                  <c:v>33046</c:v>
                </c:pt>
                <c:pt idx="130">
                  <c:v>33053</c:v>
                </c:pt>
                <c:pt idx="131">
                  <c:v>33060</c:v>
                </c:pt>
                <c:pt idx="132">
                  <c:v>33067</c:v>
                </c:pt>
                <c:pt idx="133">
                  <c:v>33074</c:v>
                </c:pt>
                <c:pt idx="134">
                  <c:v>33081</c:v>
                </c:pt>
                <c:pt idx="135">
                  <c:v>33088</c:v>
                </c:pt>
                <c:pt idx="136">
                  <c:v>33095</c:v>
                </c:pt>
                <c:pt idx="137">
                  <c:v>33102</c:v>
                </c:pt>
                <c:pt idx="138">
                  <c:v>33109</c:v>
                </c:pt>
                <c:pt idx="139">
                  <c:v>33116</c:v>
                </c:pt>
                <c:pt idx="140">
                  <c:v>33123</c:v>
                </c:pt>
                <c:pt idx="141">
                  <c:v>33130</c:v>
                </c:pt>
                <c:pt idx="142">
                  <c:v>33137</c:v>
                </c:pt>
                <c:pt idx="143">
                  <c:v>33144</c:v>
                </c:pt>
                <c:pt idx="144">
                  <c:v>33151</c:v>
                </c:pt>
                <c:pt idx="145">
                  <c:v>33158</c:v>
                </c:pt>
                <c:pt idx="146">
                  <c:v>33165</c:v>
                </c:pt>
                <c:pt idx="147">
                  <c:v>33172</c:v>
                </c:pt>
                <c:pt idx="148">
                  <c:v>33179</c:v>
                </c:pt>
                <c:pt idx="149">
                  <c:v>33186</c:v>
                </c:pt>
                <c:pt idx="150">
                  <c:v>33193</c:v>
                </c:pt>
                <c:pt idx="151">
                  <c:v>33200</c:v>
                </c:pt>
                <c:pt idx="152">
                  <c:v>33207</c:v>
                </c:pt>
                <c:pt idx="153">
                  <c:v>33214</c:v>
                </c:pt>
                <c:pt idx="154">
                  <c:v>33221</c:v>
                </c:pt>
                <c:pt idx="155">
                  <c:v>33228</c:v>
                </c:pt>
                <c:pt idx="156">
                  <c:v>33235</c:v>
                </c:pt>
                <c:pt idx="157">
                  <c:v>33242</c:v>
                </c:pt>
                <c:pt idx="158">
                  <c:v>33249</c:v>
                </c:pt>
                <c:pt idx="159">
                  <c:v>33256</c:v>
                </c:pt>
                <c:pt idx="160">
                  <c:v>33263</c:v>
                </c:pt>
                <c:pt idx="161">
                  <c:v>33270</c:v>
                </c:pt>
                <c:pt idx="162">
                  <c:v>33277</c:v>
                </c:pt>
                <c:pt idx="163">
                  <c:v>33284</c:v>
                </c:pt>
                <c:pt idx="164">
                  <c:v>33291</c:v>
                </c:pt>
                <c:pt idx="165">
                  <c:v>33298</c:v>
                </c:pt>
                <c:pt idx="166">
                  <c:v>33305</c:v>
                </c:pt>
                <c:pt idx="167">
                  <c:v>33312</c:v>
                </c:pt>
                <c:pt idx="168">
                  <c:v>33319</c:v>
                </c:pt>
                <c:pt idx="169">
                  <c:v>33326</c:v>
                </c:pt>
                <c:pt idx="170">
                  <c:v>33333</c:v>
                </c:pt>
                <c:pt idx="171">
                  <c:v>33340</c:v>
                </c:pt>
                <c:pt idx="172">
                  <c:v>33347</c:v>
                </c:pt>
                <c:pt idx="173">
                  <c:v>33354</c:v>
                </c:pt>
                <c:pt idx="174">
                  <c:v>33361</c:v>
                </c:pt>
                <c:pt idx="175">
                  <c:v>33368</c:v>
                </c:pt>
                <c:pt idx="176">
                  <c:v>33375</c:v>
                </c:pt>
                <c:pt idx="177">
                  <c:v>33382</c:v>
                </c:pt>
                <c:pt idx="178">
                  <c:v>33389</c:v>
                </c:pt>
                <c:pt idx="179">
                  <c:v>33396</c:v>
                </c:pt>
                <c:pt idx="180">
                  <c:v>33403</c:v>
                </c:pt>
                <c:pt idx="181">
                  <c:v>33410</c:v>
                </c:pt>
                <c:pt idx="182">
                  <c:v>33417</c:v>
                </c:pt>
                <c:pt idx="183">
                  <c:v>33424</c:v>
                </c:pt>
                <c:pt idx="184">
                  <c:v>33431</c:v>
                </c:pt>
                <c:pt idx="185">
                  <c:v>33438</c:v>
                </c:pt>
                <c:pt idx="186">
                  <c:v>33445</c:v>
                </c:pt>
                <c:pt idx="187">
                  <c:v>33452</c:v>
                </c:pt>
                <c:pt idx="188">
                  <c:v>33459</c:v>
                </c:pt>
                <c:pt idx="189">
                  <c:v>33466</c:v>
                </c:pt>
                <c:pt idx="190">
                  <c:v>33473</c:v>
                </c:pt>
                <c:pt idx="191">
                  <c:v>33480</c:v>
                </c:pt>
                <c:pt idx="192">
                  <c:v>33487</c:v>
                </c:pt>
                <c:pt idx="193">
                  <c:v>33494</c:v>
                </c:pt>
                <c:pt idx="194">
                  <c:v>33501</c:v>
                </c:pt>
                <c:pt idx="195">
                  <c:v>33508</c:v>
                </c:pt>
                <c:pt idx="196">
                  <c:v>33515</c:v>
                </c:pt>
                <c:pt idx="197">
                  <c:v>33522</c:v>
                </c:pt>
                <c:pt idx="198">
                  <c:v>33529</c:v>
                </c:pt>
                <c:pt idx="199">
                  <c:v>33536</c:v>
                </c:pt>
                <c:pt idx="200">
                  <c:v>33543</c:v>
                </c:pt>
                <c:pt idx="201">
                  <c:v>33550</c:v>
                </c:pt>
                <c:pt idx="202">
                  <c:v>33557</c:v>
                </c:pt>
                <c:pt idx="203">
                  <c:v>33564</c:v>
                </c:pt>
                <c:pt idx="204">
                  <c:v>33571</c:v>
                </c:pt>
                <c:pt idx="205">
                  <c:v>33578</c:v>
                </c:pt>
                <c:pt idx="206">
                  <c:v>33585</c:v>
                </c:pt>
                <c:pt idx="207">
                  <c:v>33592</c:v>
                </c:pt>
                <c:pt idx="208">
                  <c:v>33599</c:v>
                </c:pt>
                <c:pt idx="209">
                  <c:v>33606</c:v>
                </c:pt>
                <c:pt idx="210">
                  <c:v>33613</c:v>
                </c:pt>
                <c:pt idx="211">
                  <c:v>33620</c:v>
                </c:pt>
                <c:pt idx="212">
                  <c:v>33627</c:v>
                </c:pt>
                <c:pt idx="213">
                  <c:v>33634</c:v>
                </c:pt>
                <c:pt idx="214">
                  <c:v>33641</c:v>
                </c:pt>
                <c:pt idx="215">
                  <c:v>33648</c:v>
                </c:pt>
                <c:pt idx="216">
                  <c:v>33655</c:v>
                </c:pt>
                <c:pt idx="217">
                  <c:v>33662</c:v>
                </c:pt>
                <c:pt idx="218">
                  <c:v>33669</c:v>
                </c:pt>
                <c:pt idx="219">
                  <c:v>33676</c:v>
                </c:pt>
                <c:pt idx="220">
                  <c:v>33683</c:v>
                </c:pt>
                <c:pt idx="221">
                  <c:v>33690</c:v>
                </c:pt>
                <c:pt idx="222">
                  <c:v>33697</c:v>
                </c:pt>
                <c:pt idx="223">
                  <c:v>33704</c:v>
                </c:pt>
                <c:pt idx="224">
                  <c:v>33711</c:v>
                </c:pt>
                <c:pt idx="225">
                  <c:v>33718</c:v>
                </c:pt>
                <c:pt idx="226">
                  <c:v>33725</c:v>
                </c:pt>
                <c:pt idx="227">
                  <c:v>33732</c:v>
                </c:pt>
                <c:pt idx="228">
                  <c:v>33739</c:v>
                </c:pt>
                <c:pt idx="229">
                  <c:v>33746</c:v>
                </c:pt>
                <c:pt idx="230">
                  <c:v>33753</c:v>
                </c:pt>
                <c:pt idx="231">
                  <c:v>33760</c:v>
                </c:pt>
                <c:pt idx="232">
                  <c:v>33767</c:v>
                </c:pt>
                <c:pt idx="233">
                  <c:v>33774</c:v>
                </c:pt>
                <c:pt idx="234">
                  <c:v>33781</c:v>
                </c:pt>
                <c:pt idx="235">
                  <c:v>33788</c:v>
                </c:pt>
                <c:pt idx="236">
                  <c:v>33795</c:v>
                </c:pt>
                <c:pt idx="237">
                  <c:v>33802</c:v>
                </c:pt>
                <c:pt idx="238">
                  <c:v>33809</c:v>
                </c:pt>
                <c:pt idx="239">
                  <c:v>33816</c:v>
                </c:pt>
                <c:pt idx="240">
                  <c:v>33823</c:v>
                </c:pt>
                <c:pt idx="241">
                  <c:v>33830</c:v>
                </c:pt>
                <c:pt idx="242">
                  <c:v>33837</c:v>
                </c:pt>
                <c:pt idx="243">
                  <c:v>33844</c:v>
                </c:pt>
                <c:pt idx="244">
                  <c:v>33851</c:v>
                </c:pt>
                <c:pt idx="245">
                  <c:v>33858</c:v>
                </c:pt>
                <c:pt idx="246">
                  <c:v>33865</c:v>
                </c:pt>
                <c:pt idx="247">
                  <c:v>33872</c:v>
                </c:pt>
                <c:pt idx="248">
                  <c:v>33879</c:v>
                </c:pt>
                <c:pt idx="249">
                  <c:v>33886</c:v>
                </c:pt>
                <c:pt idx="250">
                  <c:v>33893</c:v>
                </c:pt>
                <c:pt idx="251">
                  <c:v>33900</c:v>
                </c:pt>
                <c:pt idx="252">
                  <c:v>33907</c:v>
                </c:pt>
                <c:pt idx="253">
                  <c:v>33914</c:v>
                </c:pt>
                <c:pt idx="254">
                  <c:v>33921</c:v>
                </c:pt>
                <c:pt idx="255">
                  <c:v>33928</c:v>
                </c:pt>
                <c:pt idx="256">
                  <c:v>33935</c:v>
                </c:pt>
                <c:pt idx="257">
                  <c:v>33942</c:v>
                </c:pt>
                <c:pt idx="258">
                  <c:v>33949</c:v>
                </c:pt>
                <c:pt idx="259">
                  <c:v>33956</c:v>
                </c:pt>
                <c:pt idx="260">
                  <c:v>33963</c:v>
                </c:pt>
                <c:pt idx="261">
                  <c:v>33970</c:v>
                </c:pt>
                <c:pt idx="262">
                  <c:v>33977</c:v>
                </c:pt>
                <c:pt idx="263">
                  <c:v>33984</c:v>
                </c:pt>
                <c:pt idx="264">
                  <c:v>33991</c:v>
                </c:pt>
                <c:pt idx="265">
                  <c:v>33998</c:v>
                </c:pt>
                <c:pt idx="266">
                  <c:v>34005</c:v>
                </c:pt>
                <c:pt idx="267">
                  <c:v>34012</c:v>
                </c:pt>
                <c:pt idx="268">
                  <c:v>34019</c:v>
                </c:pt>
                <c:pt idx="269">
                  <c:v>34026</c:v>
                </c:pt>
                <c:pt idx="270">
                  <c:v>34033</c:v>
                </c:pt>
                <c:pt idx="271">
                  <c:v>34040</c:v>
                </c:pt>
                <c:pt idx="272">
                  <c:v>34047</c:v>
                </c:pt>
                <c:pt idx="273">
                  <c:v>34054</c:v>
                </c:pt>
                <c:pt idx="274">
                  <c:v>34061</c:v>
                </c:pt>
                <c:pt idx="275">
                  <c:v>34068</c:v>
                </c:pt>
                <c:pt idx="276">
                  <c:v>34075</c:v>
                </c:pt>
                <c:pt idx="277">
                  <c:v>34082</c:v>
                </c:pt>
                <c:pt idx="278">
                  <c:v>34089</c:v>
                </c:pt>
                <c:pt idx="279">
                  <c:v>34096</c:v>
                </c:pt>
                <c:pt idx="280">
                  <c:v>34103</c:v>
                </c:pt>
                <c:pt idx="281">
                  <c:v>34110</c:v>
                </c:pt>
                <c:pt idx="282">
                  <c:v>34117</c:v>
                </c:pt>
                <c:pt idx="283">
                  <c:v>34124</c:v>
                </c:pt>
                <c:pt idx="284">
                  <c:v>34131</c:v>
                </c:pt>
                <c:pt idx="285">
                  <c:v>34138</c:v>
                </c:pt>
                <c:pt idx="286">
                  <c:v>34145</c:v>
                </c:pt>
                <c:pt idx="287">
                  <c:v>34152</c:v>
                </c:pt>
                <c:pt idx="288">
                  <c:v>34159</c:v>
                </c:pt>
                <c:pt idx="289">
                  <c:v>34166</c:v>
                </c:pt>
                <c:pt idx="290">
                  <c:v>34173</c:v>
                </c:pt>
                <c:pt idx="291">
                  <c:v>34180</c:v>
                </c:pt>
                <c:pt idx="292">
                  <c:v>34187</c:v>
                </c:pt>
                <c:pt idx="293">
                  <c:v>34194</c:v>
                </c:pt>
                <c:pt idx="294">
                  <c:v>34201</c:v>
                </c:pt>
                <c:pt idx="295">
                  <c:v>34208</c:v>
                </c:pt>
                <c:pt idx="296">
                  <c:v>34215</c:v>
                </c:pt>
                <c:pt idx="297">
                  <c:v>34222</c:v>
                </c:pt>
                <c:pt idx="298">
                  <c:v>34229</c:v>
                </c:pt>
                <c:pt idx="299">
                  <c:v>34236</c:v>
                </c:pt>
                <c:pt idx="300">
                  <c:v>34243</c:v>
                </c:pt>
                <c:pt idx="301">
                  <c:v>34250</c:v>
                </c:pt>
                <c:pt idx="302">
                  <c:v>34257</c:v>
                </c:pt>
                <c:pt idx="303">
                  <c:v>34264</c:v>
                </c:pt>
                <c:pt idx="304">
                  <c:v>34271</c:v>
                </c:pt>
                <c:pt idx="305">
                  <c:v>34278</c:v>
                </c:pt>
                <c:pt idx="306">
                  <c:v>34285</c:v>
                </c:pt>
                <c:pt idx="307">
                  <c:v>34292</c:v>
                </c:pt>
                <c:pt idx="308">
                  <c:v>34299</c:v>
                </c:pt>
                <c:pt idx="309">
                  <c:v>34306</c:v>
                </c:pt>
                <c:pt idx="310">
                  <c:v>34313</c:v>
                </c:pt>
                <c:pt idx="311">
                  <c:v>34320</c:v>
                </c:pt>
                <c:pt idx="312">
                  <c:v>34327</c:v>
                </c:pt>
                <c:pt idx="313">
                  <c:v>34334</c:v>
                </c:pt>
                <c:pt idx="314">
                  <c:v>34341</c:v>
                </c:pt>
                <c:pt idx="315">
                  <c:v>34348</c:v>
                </c:pt>
                <c:pt idx="316">
                  <c:v>34355</c:v>
                </c:pt>
                <c:pt idx="317">
                  <c:v>34362</c:v>
                </c:pt>
                <c:pt idx="318">
                  <c:v>34369</c:v>
                </c:pt>
                <c:pt idx="319">
                  <c:v>34376</c:v>
                </c:pt>
                <c:pt idx="320">
                  <c:v>34383</c:v>
                </c:pt>
                <c:pt idx="321">
                  <c:v>34390</c:v>
                </c:pt>
                <c:pt idx="322">
                  <c:v>34397</c:v>
                </c:pt>
                <c:pt idx="323">
                  <c:v>34404</c:v>
                </c:pt>
                <c:pt idx="324">
                  <c:v>34411</c:v>
                </c:pt>
                <c:pt idx="325">
                  <c:v>34418</c:v>
                </c:pt>
                <c:pt idx="326">
                  <c:v>34425</c:v>
                </c:pt>
                <c:pt idx="327">
                  <c:v>34432</c:v>
                </c:pt>
                <c:pt idx="328">
                  <c:v>34439</c:v>
                </c:pt>
                <c:pt idx="329">
                  <c:v>34446</c:v>
                </c:pt>
                <c:pt idx="330">
                  <c:v>34453</c:v>
                </c:pt>
                <c:pt idx="331">
                  <c:v>34460</c:v>
                </c:pt>
                <c:pt idx="332">
                  <c:v>34467</c:v>
                </c:pt>
                <c:pt idx="333">
                  <c:v>34474</c:v>
                </c:pt>
                <c:pt idx="334">
                  <c:v>34481</c:v>
                </c:pt>
                <c:pt idx="335">
                  <c:v>34488</c:v>
                </c:pt>
                <c:pt idx="336">
                  <c:v>34495</c:v>
                </c:pt>
                <c:pt idx="337">
                  <c:v>34502</c:v>
                </c:pt>
                <c:pt idx="338">
                  <c:v>34509</c:v>
                </c:pt>
                <c:pt idx="339">
                  <c:v>34516</c:v>
                </c:pt>
                <c:pt idx="340">
                  <c:v>34523</c:v>
                </c:pt>
                <c:pt idx="341">
                  <c:v>34530</c:v>
                </c:pt>
                <c:pt idx="342">
                  <c:v>34537</c:v>
                </c:pt>
                <c:pt idx="343">
                  <c:v>34544</c:v>
                </c:pt>
                <c:pt idx="344">
                  <c:v>34551</c:v>
                </c:pt>
                <c:pt idx="345">
                  <c:v>34558</c:v>
                </c:pt>
                <c:pt idx="346">
                  <c:v>34565</c:v>
                </c:pt>
                <c:pt idx="347">
                  <c:v>34572</c:v>
                </c:pt>
                <c:pt idx="348">
                  <c:v>34579</c:v>
                </c:pt>
                <c:pt idx="349">
                  <c:v>34586</c:v>
                </c:pt>
                <c:pt idx="350">
                  <c:v>34593</c:v>
                </c:pt>
                <c:pt idx="351">
                  <c:v>34600</c:v>
                </c:pt>
                <c:pt idx="352">
                  <c:v>34607</c:v>
                </c:pt>
                <c:pt idx="353">
                  <c:v>34614</c:v>
                </c:pt>
                <c:pt idx="354">
                  <c:v>34621</c:v>
                </c:pt>
                <c:pt idx="355">
                  <c:v>34628</c:v>
                </c:pt>
                <c:pt idx="356">
                  <c:v>34635</c:v>
                </c:pt>
                <c:pt idx="357">
                  <c:v>34642</c:v>
                </c:pt>
                <c:pt idx="358">
                  <c:v>34649</c:v>
                </c:pt>
                <c:pt idx="359">
                  <c:v>34656</c:v>
                </c:pt>
                <c:pt idx="360">
                  <c:v>34663</c:v>
                </c:pt>
                <c:pt idx="361">
                  <c:v>34670</c:v>
                </c:pt>
                <c:pt idx="362">
                  <c:v>34677</c:v>
                </c:pt>
                <c:pt idx="363">
                  <c:v>34684</c:v>
                </c:pt>
                <c:pt idx="364">
                  <c:v>34691</c:v>
                </c:pt>
                <c:pt idx="365">
                  <c:v>34698</c:v>
                </c:pt>
                <c:pt idx="366">
                  <c:v>34705</c:v>
                </c:pt>
                <c:pt idx="367">
                  <c:v>34712</c:v>
                </c:pt>
                <c:pt idx="368">
                  <c:v>34719</c:v>
                </c:pt>
                <c:pt idx="369">
                  <c:v>34726</c:v>
                </c:pt>
                <c:pt idx="370">
                  <c:v>34733</c:v>
                </c:pt>
                <c:pt idx="371">
                  <c:v>34740</c:v>
                </c:pt>
                <c:pt idx="372">
                  <c:v>34747</c:v>
                </c:pt>
                <c:pt idx="373">
                  <c:v>34754</c:v>
                </c:pt>
                <c:pt idx="374">
                  <c:v>34761</c:v>
                </c:pt>
                <c:pt idx="375">
                  <c:v>34768</c:v>
                </c:pt>
                <c:pt idx="376">
                  <c:v>34775</c:v>
                </c:pt>
                <c:pt idx="377">
                  <c:v>34782</c:v>
                </c:pt>
                <c:pt idx="378">
                  <c:v>34789</c:v>
                </c:pt>
                <c:pt idx="379">
                  <c:v>34796</c:v>
                </c:pt>
                <c:pt idx="380">
                  <c:v>34803</c:v>
                </c:pt>
                <c:pt idx="381">
                  <c:v>34810</c:v>
                </c:pt>
                <c:pt idx="382">
                  <c:v>34817</c:v>
                </c:pt>
                <c:pt idx="383">
                  <c:v>34824</c:v>
                </c:pt>
                <c:pt idx="384">
                  <c:v>34831</c:v>
                </c:pt>
                <c:pt idx="385">
                  <c:v>34838</c:v>
                </c:pt>
                <c:pt idx="386">
                  <c:v>34845</c:v>
                </c:pt>
                <c:pt idx="387">
                  <c:v>34852</c:v>
                </c:pt>
                <c:pt idx="388">
                  <c:v>34859</c:v>
                </c:pt>
                <c:pt idx="389">
                  <c:v>34866</c:v>
                </c:pt>
                <c:pt idx="390">
                  <c:v>34873</c:v>
                </c:pt>
                <c:pt idx="391">
                  <c:v>34880</c:v>
                </c:pt>
                <c:pt idx="392">
                  <c:v>34887</c:v>
                </c:pt>
                <c:pt idx="393">
                  <c:v>34894</c:v>
                </c:pt>
                <c:pt idx="394">
                  <c:v>34901</c:v>
                </c:pt>
                <c:pt idx="395">
                  <c:v>34908</c:v>
                </c:pt>
                <c:pt idx="396">
                  <c:v>34915</c:v>
                </c:pt>
                <c:pt idx="397">
                  <c:v>34922</c:v>
                </c:pt>
                <c:pt idx="398">
                  <c:v>34929</c:v>
                </c:pt>
                <c:pt idx="399">
                  <c:v>34936</c:v>
                </c:pt>
                <c:pt idx="400">
                  <c:v>34943</c:v>
                </c:pt>
                <c:pt idx="401">
                  <c:v>34950</c:v>
                </c:pt>
                <c:pt idx="402">
                  <c:v>34957</c:v>
                </c:pt>
                <c:pt idx="403">
                  <c:v>34964</c:v>
                </c:pt>
                <c:pt idx="404">
                  <c:v>34971</c:v>
                </c:pt>
                <c:pt idx="405">
                  <c:v>34978</c:v>
                </c:pt>
                <c:pt idx="406">
                  <c:v>34985</c:v>
                </c:pt>
                <c:pt idx="407">
                  <c:v>34992</c:v>
                </c:pt>
                <c:pt idx="408">
                  <c:v>34999</c:v>
                </c:pt>
                <c:pt idx="409">
                  <c:v>35006</c:v>
                </c:pt>
                <c:pt idx="410">
                  <c:v>35013</c:v>
                </c:pt>
                <c:pt idx="411">
                  <c:v>35020</c:v>
                </c:pt>
                <c:pt idx="412">
                  <c:v>35027</c:v>
                </c:pt>
                <c:pt idx="413">
                  <c:v>35034</c:v>
                </c:pt>
                <c:pt idx="414">
                  <c:v>35041</c:v>
                </c:pt>
                <c:pt idx="415">
                  <c:v>35048</c:v>
                </c:pt>
                <c:pt idx="416">
                  <c:v>35055</c:v>
                </c:pt>
                <c:pt idx="417">
                  <c:v>35062</c:v>
                </c:pt>
                <c:pt idx="418">
                  <c:v>35069</c:v>
                </c:pt>
                <c:pt idx="419">
                  <c:v>35076</c:v>
                </c:pt>
                <c:pt idx="420">
                  <c:v>35083</c:v>
                </c:pt>
                <c:pt idx="421">
                  <c:v>35090</c:v>
                </c:pt>
                <c:pt idx="422">
                  <c:v>35097</c:v>
                </c:pt>
                <c:pt idx="423">
                  <c:v>35104</c:v>
                </c:pt>
                <c:pt idx="424">
                  <c:v>35111</c:v>
                </c:pt>
                <c:pt idx="425">
                  <c:v>35118</c:v>
                </c:pt>
                <c:pt idx="426">
                  <c:v>35125</c:v>
                </c:pt>
                <c:pt idx="427">
                  <c:v>35132</c:v>
                </c:pt>
                <c:pt idx="428">
                  <c:v>35139</c:v>
                </c:pt>
                <c:pt idx="429">
                  <c:v>35146</c:v>
                </c:pt>
                <c:pt idx="430">
                  <c:v>35153</c:v>
                </c:pt>
                <c:pt idx="431">
                  <c:v>35160</c:v>
                </c:pt>
                <c:pt idx="432">
                  <c:v>35167</c:v>
                </c:pt>
                <c:pt idx="433">
                  <c:v>35174</c:v>
                </c:pt>
                <c:pt idx="434">
                  <c:v>35181</c:v>
                </c:pt>
                <c:pt idx="435">
                  <c:v>35188</c:v>
                </c:pt>
                <c:pt idx="436">
                  <c:v>35195</c:v>
                </c:pt>
                <c:pt idx="437">
                  <c:v>35202</c:v>
                </c:pt>
                <c:pt idx="438">
                  <c:v>35209</c:v>
                </c:pt>
                <c:pt idx="439">
                  <c:v>35216</c:v>
                </c:pt>
                <c:pt idx="440">
                  <c:v>35223</c:v>
                </c:pt>
                <c:pt idx="441">
                  <c:v>35230</c:v>
                </c:pt>
                <c:pt idx="442">
                  <c:v>35237</c:v>
                </c:pt>
                <c:pt idx="443">
                  <c:v>35244</c:v>
                </c:pt>
                <c:pt idx="444">
                  <c:v>35251</c:v>
                </c:pt>
                <c:pt idx="445">
                  <c:v>35258</c:v>
                </c:pt>
                <c:pt idx="446">
                  <c:v>35265</c:v>
                </c:pt>
                <c:pt idx="447">
                  <c:v>35272</c:v>
                </c:pt>
                <c:pt idx="448">
                  <c:v>35279</c:v>
                </c:pt>
                <c:pt idx="449">
                  <c:v>35286</c:v>
                </c:pt>
                <c:pt idx="450">
                  <c:v>35293</c:v>
                </c:pt>
                <c:pt idx="451">
                  <c:v>35300</c:v>
                </c:pt>
                <c:pt idx="452">
                  <c:v>35307</c:v>
                </c:pt>
                <c:pt idx="453">
                  <c:v>35314</c:v>
                </c:pt>
                <c:pt idx="454">
                  <c:v>35321</c:v>
                </c:pt>
                <c:pt idx="455">
                  <c:v>35328</c:v>
                </c:pt>
                <c:pt idx="456">
                  <c:v>35335</c:v>
                </c:pt>
                <c:pt idx="457">
                  <c:v>35342</c:v>
                </c:pt>
                <c:pt idx="458">
                  <c:v>35349</c:v>
                </c:pt>
                <c:pt idx="459">
                  <c:v>35356</c:v>
                </c:pt>
                <c:pt idx="460">
                  <c:v>35363</c:v>
                </c:pt>
                <c:pt idx="461">
                  <c:v>35370</c:v>
                </c:pt>
                <c:pt idx="462">
                  <c:v>35377</c:v>
                </c:pt>
                <c:pt idx="463">
                  <c:v>35384</c:v>
                </c:pt>
                <c:pt idx="464">
                  <c:v>35391</c:v>
                </c:pt>
                <c:pt idx="465">
                  <c:v>35398</c:v>
                </c:pt>
                <c:pt idx="466">
                  <c:v>35405</c:v>
                </c:pt>
                <c:pt idx="467">
                  <c:v>35412</c:v>
                </c:pt>
                <c:pt idx="468">
                  <c:v>35419</c:v>
                </c:pt>
                <c:pt idx="469">
                  <c:v>35426</c:v>
                </c:pt>
                <c:pt idx="470">
                  <c:v>35433</c:v>
                </c:pt>
                <c:pt idx="471">
                  <c:v>35440</c:v>
                </c:pt>
                <c:pt idx="472">
                  <c:v>35447</c:v>
                </c:pt>
                <c:pt idx="473">
                  <c:v>35454</c:v>
                </c:pt>
                <c:pt idx="474">
                  <c:v>35461</c:v>
                </c:pt>
                <c:pt idx="475">
                  <c:v>35468</c:v>
                </c:pt>
                <c:pt idx="476">
                  <c:v>35475</c:v>
                </c:pt>
                <c:pt idx="477">
                  <c:v>35482</c:v>
                </c:pt>
                <c:pt idx="478">
                  <c:v>35489</c:v>
                </c:pt>
                <c:pt idx="479">
                  <c:v>35496</c:v>
                </c:pt>
                <c:pt idx="480">
                  <c:v>35503</c:v>
                </c:pt>
                <c:pt idx="481">
                  <c:v>35510</c:v>
                </c:pt>
                <c:pt idx="482">
                  <c:v>35517</c:v>
                </c:pt>
                <c:pt idx="483">
                  <c:v>35524</c:v>
                </c:pt>
                <c:pt idx="484">
                  <c:v>35531</c:v>
                </c:pt>
                <c:pt idx="485">
                  <c:v>35538</c:v>
                </c:pt>
                <c:pt idx="486">
                  <c:v>35545</c:v>
                </c:pt>
                <c:pt idx="487">
                  <c:v>35552</c:v>
                </c:pt>
                <c:pt idx="488">
                  <c:v>35559</c:v>
                </c:pt>
                <c:pt idx="489">
                  <c:v>35566</c:v>
                </c:pt>
                <c:pt idx="490">
                  <c:v>35573</c:v>
                </c:pt>
                <c:pt idx="491">
                  <c:v>35580</c:v>
                </c:pt>
                <c:pt idx="492">
                  <c:v>35587</c:v>
                </c:pt>
                <c:pt idx="493">
                  <c:v>35594</c:v>
                </c:pt>
                <c:pt idx="494">
                  <c:v>35601</c:v>
                </c:pt>
                <c:pt idx="495">
                  <c:v>35608</c:v>
                </c:pt>
                <c:pt idx="496">
                  <c:v>35615</c:v>
                </c:pt>
                <c:pt idx="497">
                  <c:v>35622</c:v>
                </c:pt>
                <c:pt idx="498">
                  <c:v>35629</c:v>
                </c:pt>
                <c:pt idx="499">
                  <c:v>35636</c:v>
                </c:pt>
                <c:pt idx="500">
                  <c:v>35643</c:v>
                </c:pt>
                <c:pt idx="501">
                  <c:v>35650</c:v>
                </c:pt>
                <c:pt idx="502">
                  <c:v>35657</c:v>
                </c:pt>
                <c:pt idx="503">
                  <c:v>35664</c:v>
                </c:pt>
                <c:pt idx="504">
                  <c:v>35671</c:v>
                </c:pt>
                <c:pt idx="505">
                  <c:v>35678</c:v>
                </c:pt>
                <c:pt idx="506">
                  <c:v>35685</c:v>
                </c:pt>
                <c:pt idx="507">
                  <c:v>35692</c:v>
                </c:pt>
                <c:pt idx="508">
                  <c:v>35699</c:v>
                </c:pt>
                <c:pt idx="509">
                  <c:v>35706</c:v>
                </c:pt>
                <c:pt idx="510">
                  <c:v>35713</c:v>
                </c:pt>
                <c:pt idx="511">
                  <c:v>35720</c:v>
                </c:pt>
                <c:pt idx="512">
                  <c:v>35727</c:v>
                </c:pt>
                <c:pt idx="513">
                  <c:v>35734</c:v>
                </c:pt>
                <c:pt idx="514">
                  <c:v>35741</c:v>
                </c:pt>
                <c:pt idx="515">
                  <c:v>35748</c:v>
                </c:pt>
                <c:pt idx="516">
                  <c:v>35755</c:v>
                </c:pt>
                <c:pt idx="517">
                  <c:v>35762</c:v>
                </c:pt>
                <c:pt idx="518">
                  <c:v>35769</c:v>
                </c:pt>
                <c:pt idx="519">
                  <c:v>35776</c:v>
                </c:pt>
                <c:pt idx="520">
                  <c:v>35783</c:v>
                </c:pt>
                <c:pt idx="521">
                  <c:v>35790</c:v>
                </c:pt>
                <c:pt idx="522">
                  <c:v>35797</c:v>
                </c:pt>
                <c:pt idx="523">
                  <c:v>35804</c:v>
                </c:pt>
                <c:pt idx="524">
                  <c:v>35811</c:v>
                </c:pt>
                <c:pt idx="525">
                  <c:v>35818</c:v>
                </c:pt>
                <c:pt idx="526">
                  <c:v>35825</c:v>
                </c:pt>
                <c:pt idx="527">
                  <c:v>35832</c:v>
                </c:pt>
                <c:pt idx="528">
                  <c:v>35839</c:v>
                </c:pt>
                <c:pt idx="529">
                  <c:v>35846</c:v>
                </c:pt>
                <c:pt idx="530">
                  <c:v>35853</c:v>
                </c:pt>
                <c:pt idx="531">
                  <c:v>35860</c:v>
                </c:pt>
                <c:pt idx="532">
                  <c:v>35867</c:v>
                </c:pt>
                <c:pt idx="533">
                  <c:v>35874</c:v>
                </c:pt>
                <c:pt idx="534">
                  <c:v>35881</c:v>
                </c:pt>
                <c:pt idx="535">
                  <c:v>35888</c:v>
                </c:pt>
                <c:pt idx="536">
                  <c:v>35895</c:v>
                </c:pt>
                <c:pt idx="537">
                  <c:v>35902</c:v>
                </c:pt>
                <c:pt idx="538">
                  <c:v>35909</c:v>
                </c:pt>
                <c:pt idx="539">
                  <c:v>35916</c:v>
                </c:pt>
                <c:pt idx="540">
                  <c:v>35923</c:v>
                </c:pt>
                <c:pt idx="541">
                  <c:v>35930</c:v>
                </c:pt>
                <c:pt idx="542">
                  <c:v>35937</c:v>
                </c:pt>
                <c:pt idx="543">
                  <c:v>35944</c:v>
                </c:pt>
                <c:pt idx="544">
                  <c:v>35951</c:v>
                </c:pt>
                <c:pt idx="545">
                  <c:v>35958</c:v>
                </c:pt>
                <c:pt idx="546">
                  <c:v>35965</c:v>
                </c:pt>
                <c:pt idx="547">
                  <c:v>35972</c:v>
                </c:pt>
                <c:pt idx="548">
                  <c:v>35979</c:v>
                </c:pt>
                <c:pt idx="549">
                  <c:v>35986</c:v>
                </c:pt>
                <c:pt idx="550">
                  <c:v>35993</c:v>
                </c:pt>
                <c:pt idx="551">
                  <c:v>36000</c:v>
                </c:pt>
                <c:pt idx="552">
                  <c:v>36007</c:v>
                </c:pt>
                <c:pt idx="553">
                  <c:v>36014</c:v>
                </c:pt>
                <c:pt idx="554">
                  <c:v>36021</c:v>
                </c:pt>
                <c:pt idx="555">
                  <c:v>36028</c:v>
                </c:pt>
                <c:pt idx="556">
                  <c:v>36035</c:v>
                </c:pt>
                <c:pt idx="557">
                  <c:v>36042</c:v>
                </c:pt>
                <c:pt idx="558">
                  <c:v>36049</c:v>
                </c:pt>
                <c:pt idx="559">
                  <c:v>36056</c:v>
                </c:pt>
                <c:pt idx="560">
                  <c:v>36063</c:v>
                </c:pt>
                <c:pt idx="561">
                  <c:v>36070</c:v>
                </c:pt>
                <c:pt idx="562">
                  <c:v>36077</c:v>
                </c:pt>
                <c:pt idx="563">
                  <c:v>36084</c:v>
                </c:pt>
                <c:pt idx="564">
                  <c:v>36091</c:v>
                </c:pt>
                <c:pt idx="565">
                  <c:v>36098</c:v>
                </c:pt>
                <c:pt idx="566">
                  <c:v>36105</c:v>
                </c:pt>
                <c:pt idx="567">
                  <c:v>36112</c:v>
                </c:pt>
                <c:pt idx="568">
                  <c:v>36119</c:v>
                </c:pt>
                <c:pt idx="569">
                  <c:v>36126</c:v>
                </c:pt>
                <c:pt idx="570">
                  <c:v>36133</c:v>
                </c:pt>
                <c:pt idx="571">
                  <c:v>36140</c:v>
                </c:pt>
                <c:pt idx="572">
                  <c:v>36147</c:v>
                </c:pt>
                <c:pt idx="573">
                  <c:v>36154</c:v>
                </c:pt>
                <c:pt idx="574">
                  <c:v>36161</c:v>
                </c:pt>
                <c:pt idx="575">
                  <c:v>36168</c:v>
                </c:pt>
                <c:pt idx="576">
                  <c:v>36175</c:v>
                </c:pt>
                <c:pt idx="577">
                  <c:v>36182</c:v>
                </c:pt>
                <c:pt idx="578">
                  <c:v>36189</c:v>
                </c:pt>
                <c:pt idx="579">
                  <c:v>36196</c:v>
                </c:pt>
                <c:pt idx="580">
                  <c:v>36203</c:v>
                </c:pt>
                <c:pt idx="581">
                  <c:v>36210</c:v>
                </c:pt>
                <c:pt idx="582">
                  <c:v>36217</c:v>
                </c:pt>
                <c:pt idx="583">
                  <c:v>36224</c:v>
                </c:pt>
                <c:pt idx="584">
                  <c:v>36231</c:v>
                </c:pt>
                <c:pt idx="585">
                  <c:v>36238</c:v>
                </c:pt>
                <c:pt idx="586">
                  <c:v>36245</c:v>
                </c:pt>
                <c:pt idx="587">
                  <c:v>36252</c:v>
                </c:pt>
                <c:pt idx="588">
                  <c:v>36259</c:v>
                </c:pt>
                <c:pt idx="589">
                  <c:v>36266</c:v>
                </c:pt>
                <c:pt idx="590">
                  <c:v>36273</c:v>
                </c:pt>
                <c:pt idx="591">
                  <c:v>36280</c:v>
                </c:pt>
                <c:pt idx="592">
                  <c:v>36287</c:v>
                </c:pt>
                <c:pt idx="593">
                  <c:v>36294</c:v>
                </c:pt>
                <c:pt idx="594">
                  <c:v>36301</c:v>
                </c:pt>
                <c:pt idx="595">
                  <c:v>36308</c:v>
                </c:pt>
                <c:pt idx="596">
                  <c:v>36315</c:v>
                </c:pt>
                <c:pt idx="597">
                  <c:v>36322</c:v>
                </c:pt>
                <c:pt idx="598">
                  <c:v>36329</c:v>
                </c:pt>
                <c:pt idx="599">
                  <c:v>36336</c:v>
                </c:pt>
                <c:pt idx="600">
                  <c:v>36343</c:v>
                </c:pt>
                <c:pt idx="601">
                  <c:v>36350</c:v>
                </c:pt>
                <c:pt idx="602">
                  <c:v>36357</c:v>
                </c:pt>
                <c:pt idx="603">
                  <c:v>36364</c:v>
                </c:pt>
                <c:pt idx="604">
                  <c:v>36371</c:v>
                </c:pt>
                <c:pt idx="605">
                  <c:v>36378</c:v>
                </c:pt>
                <c:pt idx="606">
                  <c:v>36385</c:v>
                </c:pt>
                <c:pt idx="607">
                  <c:v>36392</c:v>
                </c:pt>
                <c:pt idx="608">
                  <c:v>36399</c:v>
                </c:pt>
                <c:pt idx="609">
                  <c:v>36406</c:v>
                </c:pt>
                <c:pt idx="610">
                  <c:v>36413</c:v>
                </c:pt>
                <c:pt idx="611">
                  <c:v>36420</c:v>
                </c:pt>
                <c:pt idx="612">
                  <c:v>36427</c:v>
                </c:pt>
                <c:pt idx="613">
                  <c:v>36434</c:v>
                </c:pt>
                <c:pt idx="614">
                  <c:v>36441</c:v>
                </c:pt>
                <c:pt idx="615">
                  <c:v>36448</c:v>
                </c:pt>
                <c:pt idx="616">
                  <c:v>36455</c:v>
                </c:pt>
                <c:pt idx="617">
                  <c:v>36462</c:v>
                </c:pt>
                <c:pt idx="618">
                  <c:v>36469</c:v>
                </c:pt>
                <c:pt idx="619">
                  <c:v>36476</c:v>
                </c:pt>
                <c:pt idx="620">
                  <c:v>36483</c:v>
                </c:pt>
                <c:pt idx="621">
                  <c:v>36490</c:v>
                </c:pt>
                <c:pt idx="622">
                  <c:v>36497</c:v>
                </c:pt>
                <c:pt idx="623">
                  <c:v>36504</c:v>
                </c:pt>
                <c:pt idx="624">
                  <c:v>36511</c:v>
                </c:pt>
                <c:pt idx="625">
                  <c:v>36518</c:v>
                </c:pt>
                <c:pt idx="626">
                  <c:v>36525</c:v>
                </c:pt>
                <c:pt idx="627">
                  <c:v>36532</c:v>
                </c:pt>
                <c:pt idx="628">
                  <c:v>36539</c:v>
                </c:pt>
                <c:pt idx="629">
                  <c:v>36546</c:v>
                </c:pt>
                <c:pt idx="630">
                  <c:v>36553</c:v>
                </c:pt>
                <c:pt idx="631">
                  <c:v>36560</c:v>
                </c:pt>
                <c:pt idx="632">
                  <c:v>36567</c:v>
                </c:pt>
                <c:pt idx="633">
                  <c:v>36574</c:v>
                </c:pt>
                <c:pt idx="634">
                  <c:v>36581</c:v>
                </c:pt>
                <c:pt idx="635">
                  <c:v>36588</c:v>
                </c:pt>
                <c:pt idx="636">
                  <c:v>36595</c:v>
                </c:pt>
                <c:pt idx="637">
                  <c:v>36602</c:v>
                </c:pt>
                <c:pt idx="638">
                  <c:v>36609</c:v>
                </c:pt>
                <c:pt idx="639">
                  <c:v>36616</c:v>
                </c:pt>
                <c:pt idx="640">
                  <c:v>36623</c:v>
                </c:pt>
                <c:pt idx="641">
                  <c:v>36630</c:v>
                </c:pt>
                <c:pt idx="642">
                  <c:v>36637</c:v>
                </c:pt>
                <c:pt idx="643">
                  <c:v>36644</c:v>
                </c:pt>
                <c:pt idx="644">
                  <c:v>36651</c:v>
                </c:pt>
                <c:pt idx="645">
                  <c:v>36658</c:v>
                </c:pt>
                <c:pt idx="646">
                  <c:v>36665</c:v>
                </c:pt>
                <c:pt idx="647">
                  <c:v>36672</c:v>
                </c:pt>
                <c:pt idx="648">
                  <c:v>36679</c:v>
                </c:pt>
                <c:pt idx="649">
                  <c:v>36686</c:v>
                </c:pt>
                <c:pt idx="650">
                  <c:v>36693</c:v>
                </c:pt>
                <c:pt idx="651">
                  <c:v>36700</c:v>
                </c:pt>
                <c:pt idx="652">
                  <c:v>36707</c:v>
                </c:pt>
                <c:pt idx="653">
                  <c:v>36714</c:v>
                </c:pt>
                <c:pt idx="654">
                  <c:v>36721</c:v>
                </c:pt>
                <c:pt idx="655">
                  <c:v>36728</c:v>
                </c:pt>
                <c:pt idx="656">
                  <c:v>36735</c:v>
                </c:pt>
                <c:pt idx="657">
                  <c:v>36742</c:v>
                </c:pt>
                <c:pt idx="658">
                  <c:v>36749</c:v>
                </c:pt>
                <c:pt idx="659">
                  <c:v>36756</c:v>
                </c:pt>
                <c:pt idx="660">
                  <c:v>36763</c:v>
                </c:pt>
                <c:pt idx="661">
                  <c:v>36770</c:v>
                </c:pt>
                <c:pt idx="662">
                  <c:v>36777</c:v>
                </c:pt>
                <c:pt idx="663">
                  <c:v>36784</c:v>
                </c:pt>
                <c:pt idx="664">
                  <c:v>36791</c:v>
                </c:pt>
                <c:pt idx="665">
                  <c:v>36798</c:v>
                </c:pt>
                <c:pt idx="666">
                  <c:v>36805</c:v>
                </c:pt>
                <c:pt idx="667">
                  <c:v>36812</c:v>
                </c:pt>
                <c:pt idx="668">
                  <c:v>36819</c:v>
                </c:pt>
                <c:pt idx="669">
                  <c:v>36826</c:v>
                </c:pt>
                <c:pt idx="670">
                  <c:v>36833</c:v>
                </c:pt>
                <c:pt idx="671">
                  <c:v>36840</c:v>
                </c:pt>
                <c:pt idx="672">
                  <c:v>36847</c:v>
                </c:pt>
                <c:pt idx="673">
                  <c:v>36854</c:v>
                </c:pt>
                <c:pt idx="674">
                  <c:v>36861</c:v>
                </c:pt>
                <c:pt idx="675">
                  <c:v>36868</c:v>
                </c:pt>
                <c:pt idx="676">
                  <c:v>36875</c:v>
                </c:pt>
                <c:pt idx="677">
                  <c:v>36882</c:v>
                </c:pt>
                <c:pt idx="678">
                  <c:v>36889</c:v>
                </c:pt>
                <c:pt idx="679">
                  <c:v>36896</c:v>
                </c:pt>
                <c:pt idx="680">
                  <c:v>36903</c:v>
                </c:pt>
                <c:pt idx="681">
                  <c:v>36910</c:v>
                </c:pt>
                <c:pt idx="682">
                  <c:v>36917</c:v>
                </c:pt>
                <c:pt idx="683">
                  <c:v>36924</c:v>
                </c:pt>
                <c:pt idx="684">
                  <c:v>36931</c:v>
                </c:pt>
                <c:pt idx="685">
                  <c:v>36938</c:v>
                </c:pt>
                <c:pt idx="686">
                  <c:v>36945</c:v>
                </c:pt>
                <c:pt idx="687">
                  <c:v>36952</c:v>
                </c:pt>
                <c:pt idx="688">
                  <c:v>36959</c:v>
                </c:pt>
                <c:pt idx="689">
                  <c:v>36966</c:v>
                </c:pt>
                <c:pt idx="690">
                  <c:v>36973</c:v>
                </c:pt>
                <c:pt idx="691">
                  <c:v>36980</c:v>
                </c:pt>
                <c:pt idx="692">
                  <c:v>36987</c:v>
                </c:pt>
                <c:pt idx="693">
                  <c:v>36994</c:v>
                </c:pt>
                <c:pt idx="694">
                  <c:v>37001</c:v>
                </c:pt>
                <c:pt idx="695">
                  <c:v>37008</c:v>
                </c:pt>
                <c:pt idx="696">
                  <c:v>37015</c:v>
                </c:pt>
                <c:pt idx="697">
                  <c:v>37022</c:v>
                </c:pt>
                <c:pt idx="698">
                  <c:v>37029</c:v>
                </c:pt>
                <c:pt idx="699">
                  <c:v>37036</c:v>
                </c:pt>
                <c:pt idx="700">
                  <c:v>37043</c:v>
                </c:pt>
                <c:pt idx="701">
                  <c:v>37050</c:v>
                </c:pt>
                <c:pt idx="702">
                  <c:v>37057</c:v>
                </c:pt>
                <c:pt idx="703">
                  <c:v>37064</c:v>
                </c:pt>
                <c:pt idx="704">
                  <c:v>37071</c:v>
                </c:pt>
                <c:pt idx="705">
                  <c:v>37078</c:v>
                </c:pt>
                <c:pt idx="706">
                  <c:v>37085</c:v>
                </c:pt>
                <c:pt idx="707">
                  <c:v>37092</c:v>
                </c:pt>
                <c:pt idx="708">
                  <c:v>37099</c:v>
                </c:pt>
                <c:pt idx="709">
                  <c:v>37106</c:v>
                </c:pt>
                <c:pt idx="710">
                  <c:v>37113</c:v>
                </c:pt>
                <c:pt idx="711">
                  <c:v>37120</c:v>
                </c:pt>
                <c:pt idx="712">
                  <c:v>37127</c:v>
                </c:pt>
                <c:pt idx="713">
                  <c:v>37134</c:v>
                </c:pt>
                <c:pt idx="714">
                  <c:v>37141</c:v>
                </c:pt>
                <c:pt idx="715">
                  <c:v>37148</c:v>
                </c:pt>
                <c:pt idx="716">
                  <c:v>37155</c:v>
                </c:pt>
                <c:pt idx="717">
                  <c:v>37162</c:v>
                </c:pt>
                <c:pt idx="718">
                  <c:v>37169</c:v>
                </c:pt>
                <c:pt idx="719">
                  <c:v>37176</c:v>
                </c:pt>
                <c:pt idx="720">
                  <c:v>37183</c:v>
                </c:pt>
                <c:pt idx="721">
                  <c:v>37190</c:v>
                </c:pt>
                <c:pt idx="722">
                  <c:v>37197</c:v>
                </c:pt>
                <c:pt idx="723">
                  <c:v>37204</c:v>
                </c:pt>
                <c:pt idx="724">
                  <c:v>37211</c:v>
                </c:pt>
                <c:pt idx="725">
                  <c:v>37218</c:v>
                </c:pt>
                <c:pt idx="726">
                  <c:v>37225</c:v>
                </c:pt>
                <c:pt idx="727">
                  <c:v>37232</c:v>
                </c:pt>
                <c:pt idx="728">
                  <c:v>37239</c:v>
                </c:pt>
                <c:pt idx="729">
                  <c:v>37246</c:v>
                </c:pt>
                <c:pt idx="730">
                  <c:v>37253</c:v>
                </c:pt>
                <c:pt idx="731">
                  <c:v>37260</c:v>
                </c:pt>
                <c:pt idx="732">
                  <c:v>37267</c:v>
                </c:pt>
                <c:pt idx="733">
                  <c:v>37274</c:v>
                </c:pt>
                <c:pt idx="734">
                  <c:v>37281</c:v>
                </c:pt>
                <c:pt idx="735">
                  <c:v>37288</c:v>
                </c:pt>
                <c:pt idx="736">
                  <c:v>37295</c:v>
                </c:pt>
                <c:pt idx="737">
                  <c:v>37302</c:v>
                </c:pt>
                <c:pt idx="738">
                  <c:v>37309</c:v>
                </c:pt>
                <c:pt idx="739">
                  <c:v>37316</c:v>
                </c:pt>
                <c:pt idx="740">
                  <c:v>37323</c:v>
                </c:pt>
                <c:pt idx="741">
                  <c:v>37330</c:v>
                </c:pt>
                <c:pt idx="742">
                  <c:v>37337</c:v>
                </c:pt>
                <c:pt idx="743">
                  <c:v>37344</c:v>
                </c:pt>
                <c:pt idx="744">
                  <c:v>37351</c:v>
                </c:pt>
                <c:pt idx="745">
                  <c:v>37358</c:v>
                </c:pt>
                <c:pt idx="746">
                  <c:v>37365</c:v>
                </c:pt>
                <c:pt idx="747">
                  <c:v>37372</c:v>
                </c:pt>
                <c:pt idx="748">
                  <c:v>37379</c:v>
                </c:pt>
                <c:pt idx="749">
                  <c:v>37386</c:v>
                </c:pt>
                <c:pt idx="750">
                  <c:v>37393</c:v>
                </c:pt>
                <c:pt idx="751">
                  <c:v>37400</c:v>
                </c:pt>
                <c:pt idx="752">
                  <c:v>37407</c:v>
                </c:pt>
                <c:pt idx="753">
                  <c:v>37414</c:v>
                </c:pt>
                <c:pt idx="754">
                  <c:v>37421</c:v>
                </c:pt>
                <c:pt idx="755">
                  <c:v>37428</c:v>
                </c:pt>
                <c:pt idx="756">
                  <c:v>37435</c:v>
                </c:pt>
                <c:pt idx="757">
                  <c:v>37442</c:v>
                </c:pt>
                <c:pt idx="758">
                  <c:v>37449</c:v>
                </c:pt>
                <c:pt idx="759">
                  <c:v>37456</c:v>
                </c:pt>
                <c:pt idx="760">
                  <c:v>37463</c:v>
                </c:pt>
                <c:pt idx="761">
                  <c:v>37470</c:v>
                </c:pt>
                <c:pt idx="762">
                  <c:v>37477</c:v>
                </c:pt>
                <c:pt idx="763">
                  <c:v>37484</c:v>
                </c:pt>
                <c:pt idx="764">
                  <c:v>37491</c:v>
                </c:pt>
                <c:pt idx="765">
                  <c:v>37498</c:v>
                </c:pt>
                <c:pt idx="766">
                  <c:v>37505</c:v>
                </c:pt>
                <c:pt idx="767">
                  <c:v>37512</c:v>
                </c:pt>
                <c:pt idx="768">
                  <c:v>37519</c:v>
                </c:pt>
                <c:pt idx="769">
                  <c:v>37526</c:v>
                </c:pt>
                <c:pt idx="770">
                  <c:v>37533</c:v>
                </c:pt>
                <c:pt idx="771">
                  <c:v>37540</c:v>
                </c:pt>
                <c:pt idx="772">
                  <c:v>37547</c:v>
                </c:pt>
                <c:pt idx="773">
                  <c:v>37554</c:v>
                </c:pt>
                <c:pt idx="774">
                  <c:v>37561</c:v>
                </c:pt>
                <c:pt idx="775">
                  <c:v>37568</c:v>
                </c:pt>
                <c:pt idx="776">
                  <c:v>37575</c:v>
                </c:pt>
                <c:pt idx="777">
                  <c:v>37582</c:v>
                </c:pt>
                <c:pt idx="778">
                  <c:v>37589</c:v>
                </c:pt>
                <c:pt idx="779">
                  <c:v>37596</c:v>
                </c:pt>
                <c:pt idx="780">
                  <c:v>37603</c:v>
                </c:pt>
                <c:pt idx="781">
                  <c:v>37610</c:v>
                </c:pt>
                <c:pt idx="782">
                  <c:v>37617</c:v>
                </c:pt>
                <c:pt idx="783">
                  <c:v>37624</c:v>
                </c:pt>
                <c:pt idx="784">
                  <c:v>37631</c:v>
                </c:pt>
                <c:pt idx="785">
                  <c:v>37638</c:v>
                </c:pt>
                <c:pt idx="786">
                  <c:v>37645</c:v>
                </c:pt>
                <c:pt idx="787">
                  <c:v>37652</c:v>
                </c:pt>
                <c:pt idx="788">
                  <c:v>37659</c:v>
                </c:pt>
                <c:pt idx="789">
                  <c:v>37666</c:v>
                </c:pt>
                <c:pt idx="790">
                  <c:v>37673</c:v>
                </c:pt>
                <c:pt idx="791">
                  <c:v>37680</c:v>
                </c:pt>
                <c:pt idx="792">
                  <c:v>37687</c:v>
                </c:pt>
                <c:pt idx="793">
                  <c:v>37694</c:v>
                </c:pt>
                <c:pt idx="794">
                  <c:v>37701</c:v>
                </c:pt>
                <c:pt idx="795">
                  <c:v>37708</c:v>
                </c:pt>
                <c:pt idx="796">
                  <c:v>37715</c:v>
                </c:pt>
                <c:pt idx="797">
                  <c:v>37722</c:v>
                </c:pt>
                <c:pt idx="798">
                  <c:v>37729</c:v>
                </c:pt>
                <c:pt idx="799">
                  <c:v>37736</c:v>
                </c:pt>
                <c:pt idx="800">
                  <c:v>37743</c:v>
                </c:pt>
                <c:pt idx="801">
                  <c:v>37750</c:v>
                </c:pt>
                <c:pt idx="802">
                  <c:v>37757</c:v>
                </c:pt>
                <c:pt idx="803">
                  <c:v>37764</c:v>
                </c:pt>
                <c:pt idx="804">
                  <c:v>37771</c:v>
                </c:pt>
                <c:pt idx="805">
                  <c:v>37778</c:v>
                </c:pt>
                <c:pt idx="806">
                  <c:v>37785</c:v>
                </c:pt>
                <c:pt idx="807">
                  <c:v>37792</c:v>
                </c:pt>
                <c:pt idx="808">
                  <c:v>37799</c:v>
                </c:pt>
                <c:pt idx="809">
                  <c:v>37806</c:v>
                </c:pt>
                <c:pt idx="810">
                  <c:v>37813</c:v>
                </c:pt>
                <c:pt idx="811">
                  <c:v>37820</c:v>
                </c:pt>
                <c:pt idx="812">
                  <c:v>37827</c:v>
                </c:pt>
                <c:pt idx="813">
                  <c:v>37834</c:v>
                </c:pt>
                <c:pt idx="814">
                  <c:v>37841</c:v>
                </c:pt>
                <c:pt idx="815">
                  <c:v>37848</c:v>
                </c:pt>
                <c:pt idx="816">
                  <c:v>37855</c:v>
                </c:pt>
                <c:pt idx="817">
                  <c:v>37862</c:v>
                </c:pt>
                <c:pt idx="818">
                  <c:v>37869</c:v>
                </c:pt>
                <c:pt idx="819">
                  <c:v>37876</c:v>
                </c:pt>
                <c:pt idx="820">
                  <c:v>37883</c:v>
                </c:pt>
                <c:pt idx="821">
                  <c:v>37890</c:v>
                </c:pt>
                <c:pt idx="822">
                  <c:v>37897</c:v>
                </c:pt>
                <c:pt idx="823">
                  <c:v>37904</c:v>
                </c:pt>
                <c:pt idx="824">
                  <c:v>37911</c:v>
                </c:pt>
                <c:pt idx="825">
                  <c:v>37918</c:v>
                </c:pt>
                <c:pt idx="826">
                  <c:v>37925</c:v>
                </c:pt>
                <c:pt idx="827">
                  <c:v>37932</c:v>
                </c:pt>
                <c:pt idx="828">
                  <c:v>37939</c:v>
                </c:pt>
                <c:pt idx="829">
                  <c:v>37946</c:v>
                </c:pt>
                <c:pt idx="830">
                  <c:v>37953</c:v>
                </c:pt>
                <c:pt idx="831">
                  <c:v>37960</c:v>
                </c:pt>
                <c:pt idx="832">
                  <c:v>37967</c:v>
                </c:pt>
                <c:pt idx="833">
                  <c:v>37974</c:v>
                </c:pt>
                <c:pt idx="834">
                  <c:v>37981</c:v>
                </c:pt>
                <c:pt idx="835">
                  <c:v>37988</c:v>
                </c:pt>
                <c:pt idx="836">
                  <c:v>37995</c:v>
                </c:pt>
                <c:pt idx="837">
                  <c:v>38002</c:v>
                </c:pt>
                <c:pt idx="838">
                  <c:v>38009</c:v>
                </c:pt>
                <c:pt idx="839">
                  <c:v>38016</c:v>
                </c:pt>
                <c:pt idx="840">
                  <c:v>38023</c:v>
                </c:pt>
                <c:pt idx="841">
                  <c:v>38030</c:v>
                </c:pt>
                <c:pt idx="842">
                  <c:v>38037</c:v>
                </c:pt>
                <c:pt idx="843">
                  <c:v>38044</c:v>
                </c:pt>
                <c:pt idx="844">
                  <c:v>38051</c:v>
                </c:pt>
                <c:pt idx="845">
                  <c:v>38058</c:v>
                </c:pt>
                <c:pt idx="846">
                  <c:v>38065</c:v>
                </c:pt>
                <c:pt idx="847">
                  <c:v>38072</c:v>
                </c:pt>
                <c:pt idx="848">
                  <c:v>38079</c:v>
                </c:pt>
                <c:pt idx="849">
                  <c:v>38086</c:v>
                </c:pt>
                <c:pt idx="850">
                  <c:v>38093</c:v>
                </c:pt>
                <c:pt idx="851">
                  <c:v>38100</c:v>
                </c:pt>
                <c:pt idx="852">
                  <c:v>38107</c:v>
                </c:pt>
                <c:pt idx="853">
                  <c:v>38114</c:v>
                </c:pt>
                <c:pt idx="854">
                  <c:v>38121</c:v>
                </c:pt>
                <c:pt idx="855">
                  <c:v>38128</c:v>
                </c:pt>
                <c:pt idx="856">
                  <c:v>38135</c:v>
                </c:pt>
                <c:pt idx="857">
                  <c:v>38142</c:v>
                </c:pt>
                <c:pt idx="858">
                  <c:v>38149</c:v>
                </c:pt>
                <c:pt idx="859">
                  <c:v>38156</c:v>
                </c:pt>
                <c:pt idx="860">
                  <c:v>38163</c:v>
                </c:pt>
                <c:pt idx="861">
                  <c:v>38170</c:v>
                </c:pt>
                <c:pt idx="862">
                  <c:v>38177</c:v>
                </c:pt>
                <c:pt idx="863">
                  <c:v>38184</c:v>
                </c:pt>
                <c:pt idx="864">
                  <c:v>38191</c:v>
                </c:pt>
                <c:pt idx="865">
                  <c:v>38198</c:v>
                </c:pt>
                <c:pt idx="866">
                  <c:v>38205</c:v>
                </c:pt>
                <c:pt idx="867">
                  <c:v>38212</c:v>
                </c:pt>
                <c:pt idx="868">
                  <c:v>38219</c:v>
                </c:pt>
                <c:pt idx="869">
                  <c:v>38226</c:v>
                </c:pt>
                <c:pt idx="870">
                  <c:v>38233</c:v>
                </c:pt>
                <c:pt idx="871">
                  <c:v>38240</c:v>
                </c:pt>
                <c:pt idx="872">
                  <c:v>38247</c:v>
                </c:pt>
                <c:pt idx="873">
                  <c:v>38254</c:v>
                </c:pt>
                <c:pt idx="874">
                  <c:v>38261</c:v>
                </c:pt>
                <c:pt idx="875">
                  <c:v>38268</c:v>
                </c:pt>
                <c:pt idx="876">
                  <c:v>38275</c:v>
                </c:pt>
                <c:pt idx="877">
                  <c:v>38282</c:v>
                </c:pt>
                <c:pt idx="878">
                  <c:v>38289</c:v>
                </c:pt>
                <c:pt idx="879">
                  <c:v>38296</c:v>
                </c:pt>
                <c:pt idx="880">
                  <c:v>38303</c:v>
                </c:pt>
                <c:pt idx="881">
                  <c:v>38310</c:v>
                </c:pt>
                <c:pt idx="882">
                  <c:v>38317</c:v>
                </c:pt>
                <c:pt idx="883">
                  <c:v>38324</c:v>
                </c:pt>
                <c:pt idx="884">
                  <c:v>38331</c:v>
                </c:pt>
                <c:pt idx="885">
                  <c:v>38338</c:v>
                </c:pt>
                <c:pt idx="886">
                  <c:v>38345</c:v>
                </c:pt>
                <c:pt idx="887">
                  <c:v>38352</c:v>
                </c:pt>
                <c:pt idx="888">
                  <c:v>38359</c:v>
                </c:pt>
                <c:pt idx="889">
                  <c:v>38366</c:v>
                </c:pt>
                <c:pt idx="890">
                  <c:v>38373</c:v>
                </c:pt>
                <c:pt idx="891">
                  <c:v>38380</c:v>
                </c:pt>
                <c:pt idx="892">
                  <c:v>38387</c:v>
                </c:pt>
                <c:pt idx="893">
                  <c:v>38394</c:v>
                </c:pt>
                <c:pt idx="894">
                  <c:v>38401</c:v>
                </c:pt>
                <c:pt idx="895">
                  <c:v>38408</c:v>
                </c:pt>
                <c:pt idx="896">
                  <c:v>38415</c:v>
                </c:pt>
                <c:pt idx="897">
                  <c:v>38422</c:v>
                </c:pt>
                <c:pt idx="898">
                  <c:v>38429</c:v>
                </c:pt>
                <c:pt idx="899">
                  <c:v>38436</c:v>
                </c:pt>
                <c:pt idx="900">
                  <c:v>38443</c:v>
                </c:pt>
                <c:pt idx="901">
                  <c:v>38450</c:v>
                </c:pt>
                <c:pt idx="902">
                  <c:v>38457</c:v>
                </c:pt>
                <c:pt idx="903">
                  <c:v>38464</c:v>
                </c:pt>
                <c:pt idx="904">
                  <c:v>38471</c:v>
                </c:pt>
                <c:pt idx="905">
                  <c:v>38478</c:v>
                </c:pt>
                <c:pt idx="906">
                  <c:v>38485</c:v>
                </c:pt>
                <c:pt idx="907">
                  <c:v>38492</c:v>
                </c:pt>
                <c:pt idx="908">
                  <c:v>38499</c:v>
                </c:pt>
                <c:pt idx="909">
                  <c:v>38506</c:v>
                </c:pt>
                <c:pt idx="910">
                  <c:v>38513</c:v>
                </c:pt>
                <c:pt idx="911">
                  <c:v>38520</c:v>
                </c:pt>
                <c:pt idx="912">
                  <c:v>38527</c:v>
                </c:pt>
                <c:pt idx="913">
                  <c:v>38534</c:v>
                </c:pt>
                <c:pt idx="914">
                  <c:v>38541</c:v>
                </c:pt>
                <c:pt idx="915">
                  <c:v>38548</c:v>
                </c:pt>
                <c:pt idx="916">
                  <c:v>38555</c:v>
                </c:pt>
                <c:pt idx="917">
                  <c:v>38562</c:v>
                </c:pt>
                <c:pt idx="918">
                  <c:v>38569</c:v>
                </c:pt>
                <c:pt idx="919">
                  <c:v>38576</c:v>
                </c:pt>
                <c:pt idx="920">
                  <c:v>38583</c:v>
                </c:pt>
                <c:pt idx="921">
                  <c:v>38590</c:v>
                </c:pt>
                <c:pt idx="922">
                  <c:v>38597</c:v>
                </c:pt>
                <c:pt idx="923">
                  <c:v>38604</c:v>
                </c:pt>
                <c:pt idx="924">
                  <c:v>38611</c:v>
                </c:pt>
                <c:pt idx="925">
                  <c:v>38618</c:v>
                </c:pt>
                <c:pt idx="926">
                  <c:v>38625</c:v>
                </c:pt>
                <c:pt idx="927">
                  <c:v>38632</c:v>
                </c:pt>
                <c:pt idx="928">
                  <c:v>38639</c:v>
                </c:pt>
                <c:pt idx="929">
                  <c:v>38646</c:v>
                </c:pt>
                <c:pt idx="930">
                  <c:v>38653</c:v>
                </c:pt>
                <c:pt idx="931">
                  <c:v>38660</c:v>
                </c:pt>
                <c:pt idx="932">
                  <c:v>38667</c:v>
                </c:pt>
                <c:pt idx="933">
                  <c:v>38674</c:v>
                </c:pt>
                <c:pt idx="934">
                  <c:v>38681</c:v>
                </c:pt>
                <c:pt idx="935">
                  <c:v>38688</c:v>
                </c:pt>
                <c:pt idx="936">
                  <c:v>38695</c:v>
                </c:pt>
                <c:pt idx="937">
                  <c:v>38702</c:v>
                </c:pt>
                <c:pt idx="938">
                  <c:v>38709</c:v>
                </c:pt>
                <c:pt idx="939">
                  <c:v>38716</c:v>
                </c:pt>
                <c:pt idx="940">
                  <c:v>38723</c:v>
                </c:pt>
                <c:pt idx="941">
                  <c:v>38730</c:v>
                </c:pt>
                <c:pt idx="942">
                  <c:v>38737</c:v>
                </c:pt>
                <c:pt idx="943">
                  <c:v>38744</c:v>
                </c:pt>
                <c:pt idx="944">
                  <c:v>38751</c:v>
                </c:pt>
                <c:pt idx="945">
                  <c:v>38758</c:v>
                </c:pt>
                <c:pt idx="946">
                  <c:v>38765</c:v>
                </c:pt>
                <c:pt idx="947">
                  <c:v>38772</c:v>
                </c:pt>
                <c:pt idx="948">
                  <c:v>38779</c:v>
                </c:pt>
                <c:pt idx="949">
                  <c:v>38786</c:v>
                </c:pt>
                <c:pt idx="950">
                  <c:v>38793</c:v>
                </c:pt>
                <c:pt idx="951">
                  <c:v>38800</c:v>
                </c:pt>
                <c:pt idx="952">
                  <c:v>38807</c:v>
                </c:pt>
                <c:pt idx="953">
                  <c:v>38814</c:v>
                </c:pt>
                <c:pt idx="954">
                  <c:v>38821</c:v>
                </c:pt>
                <c:pt idx="955">
                  <c:v>38828</c:v>
                </c:pt>
                <c:pt idx="956">
                  <c:v>38835</c:v>
                </c:pt>
                <c:pt idx="957">
                  <c:v>38842</c:v>
                </c:pt>
                <c:pt idx="958">
                  <c:v>38849</c:v>
                </c:pt>
                <c:pt idx="959">
                  <c:v>38856</c:v>
                </c:pt>
                <c:pt idx="960">
                  <c:v>38863</c:v>
                </c:pt>
                <c:pt idx="961">
                  <c:v>38870</c:v>
                </c:pt>
                <c:pt idx="962">
                  <c:v>38877</c:v>
                </c:pt>
                <c:pt idx="963">
                  <c:v>38884</c:v>
                </c:pt>
                <c:pt idx="964">
                  <c:v>38891</c:v>
                </c:pt>
                <c:pt idx="965">
                  <c:v>38898</c:v>
                </c:pt>
                <c:pt idx="966">
                  <c:v>38905</c:v>
                </c:pt>
                <c:pt idx="967">
                  <c:v>38912</c:v>
                </c:pt>
                <c:pt idx="968">
                  <c:v>38919</c:v>
                </c:pt>
                <c:pt idx="969">
                  <c:v>38926</c:v>
                </c:pt>
                <c:pt idx="970">
                  <c:v>38933</c:v>
                </c:pt>
                <c:pt idx="971">
                  <c:v>38940</c:v>
                </c:pt>
                <c:pt idx="972">
                  <c:v>38947</c:v>
                </c:pt>
                <c:pt idx="973">
                  <c:v>38954</c:v>
                </c:pt>
                <c:pt idx="974">
                  <c:v>38961</c:v>
                </c:pt>
                <c:pt idx="975">
                  <c:v>38968</c:v>
                </c:pt>
                <c:pt idx="976">
                  <c:v>38975</c:v>
                </c:pt>
                <c:pt idx="977">
                  <c:v>38982</c:v>
                </c:pt>
                <c:pt idx="978">
                  <c:v>38989</c:v>
                </c:pt>
                <c:pt idx="979">
                  <c:v>38996</c:v>
                </c:pt>
                <c:pt idx="980">
                  <c:v>39003</c:v>
                </c:pt>
                <c:pt idx="981">
                  <c:v>39010</c:v>
                </c:pt>
                <c:pt idx="982">
                  <c:v>39017</c:v>
                </c:pt>
                <c:pt idx="983">
                  <c:v>39024</c:v>
                </c:pt>
                <c:pt idx="984">
                  <c:v>39031</c:v>
                </c:pt>
                <c:pt idx="985">
                  <c:v>39038</c:v>
                </c:pt>
                <c:pt idx="986">
                  <c:v>39045</c:v>
                </c:pt>
                <c:pt idx="987">
                  <c:v>39052</c:v>
                </c:pt>
                <c:pt idx="988">
                  <c:v>39059</c:v>
                </c:pt>
                <c:pt idx="989">
                  <c:v>39066</c:v>
                </c:pt>
                <c:pt idx="990">
                  <c:v>39073</c:v>
                </c:pt>
                <c:pt idx="991">
                  <c:v>39080</c:v>
                </c:pt>
                <c:pt idx="992">
                  <c:v>39087</c:v>
                </c:pt>
                <c:pt idx="993">
                  <c:v>39094</c:v>
                </c:pt>
                <c:pt idx="994">
                  <c:v>39101</c:v>
                </c:pt>
                <c:pt idx="995">
                  <c:v>39108</c:v>
                </c:pt>
                <c:pt idx="996">
                  <c:v>39115</c:v>
                </c:pt>
                <c:pt idx="997">
                  <c:v>39122</c:v>
                </c:pt>
                <c:pt idx="998">
                  <c:v>39129</c:v>
                </c:pt>
                <c:pt idx="999">
                  <c:v>39136</c:v>
                </c:pt>
                <c:pt idx="1000">
                  <c:v>39143</c:v>
                </c:pt>
                <c:pt idx="1001">
                  <c:v>39150</c:v>
                </c:pt>
                <c:pt idx="1002">
                  <c:v>39157</c:v>
                </c:pt>
                <c:pt idx="1003">
                  <c:v>39164</c:v>
                </c:pt>
                <c:pt idx="1004">
                  <c:v>39171</c:v>
                </c:pt>
                <c:pt idx="1005">
                  <c:v>39178</c:v>
                </c:pt>
                <c:pt idx="1006">
                  <c:v>39185</c:v>
                </c:pt>
                <c:pt idx="1007">
                  <c:v>39192</c:v>
                </c:pt>
                <c:pt idx="1008">
                  <c:v>39199</c:v>
                </c:pt>
                <c:pt idx="1009">
                  <c:v>39206</c:v>
                </c:pt>
                <c:pt idx="1010">
                  <c:v>39213</c:v>
                </c:pt>
                <c:pt idx="1011">
                  <c:v>39220</c:v>
                </c:pt>
                <c:pt idx="1012">
                  <c:v>39227</c:v>
                </c:pt>
                <c:pt idx="1013">
                  <c:v>39234</c:v>
                </c:pt>
                <c:pt idx="1014">
                  <c:v>39241</c:v>
                </c:pt>
                <c:pt idx="1015">
                  <c:v>39248</c:v>
                </c:pt>
                <c:pt idx="1016">
                  <c:v>39255</c:v>
                </c:pt>
                <c:pt idx="1017">
                  <c:v>39262</c:v>
                </c:pt>
                <c:pt idx="1018">
                  <c:v>39269</c:v>
                </c:pt>
                <c:pt idx="1019">
                  <c:v>39276</c:v>
                </c:pt>
                <c:pt idx="1020">
                  <c:v>39283</c:v>
                </c:pt>
                <c:pt idx="1021">
                  <c:v>39290</c:v>
                </c:pt>
                <c:pt idx="1022">
                  <c:v>39297</c:v>
                </c:pt>
                <c:pt idx="1023">
                  <c:v>39304</c:v>
                </c:pt>
                <c:pt idx="1024">
                  <c:v>39311</c:v>
                </c:pt>
                <c:pt idx="1025">
                  <c:v>39318</c:v>
                </c:pt>
                <c:pt idx="1026">
                  <c:v>39325</c:v>
                </c:pt>
                <c:pt idx="1027">
                  <c:v>39332</c:v>
                </c:pt>
                <c:pt idx="1028">
                  <c:v>39339</c:v>
                </c:pt>
                <c:pt idx="1029">
                  <c:v>39346</c:v>
                </c:pt>
                <c:pt idx="1030">
                  <c:v>39353</c:v>
                </c:pt>
                <c:pt idx="1031">
                  <c:v>39360</c:v>
                </c:pt>
                <c:pt idx="1032">
                  <c:v>39367</c:v>
                </c:pt>
                <c:pt idx="1033">
                  <c:v>39374</c:v>
                </c:pt>
                <c:pt idx="1034">
                  <c:v>39381</c:v>
                </c:pt>
                <c:pt idx="1035">
                  <c:v>39388</c:v>
                </c:pt>
                <c:pt idx="1036">
                  <c:v>39395</c:v>
                </c:pt>
                <c:pt idx="1037">
                  <c:v>39402</c:v>
                </c:pt>
                <c:pt idx="1038">
                  <c:v>39409</c:v>
                </c:pt>
                <c:pt idx="1039">
                  <c:v>39416</c:v>
                </c:pt>
                <c:pt idx="1040">
                  <c:v>39423</c:v>
                </c:pt>
                <c:pt idx="1041">
                  <c:v>39430</c:v>
                </c:pt>
                <c:pt idx="1042">
                  <c:v>39437</c:v>
                </c:pt>
                <c:pt idx="1043">
                  <c:v>39444</c:v>
                </c:pt>
                <c:pt idx="1044">
                  <c:v>39451</c:v>
                </c:pt>
                <c:pt idx="1045">
                  <c:v>39458</c:v>
                </c:pt>
                <c:pt idx="1046">
                  <c:v>39465</c:v>
                </c:pt>
                <c:pt idx="1047">
                  <c:v>39472</c:v>
                </c:pt>
                <c:pt idx="1048">
                  <c:v>39479</c:v>
                </c:pt>
                <c:pt idx="1049">
                  <c:v>39486</c:v>
                </c:pt>
                <c:pt idx="1050">
                  <c:v>39493</c:v>
                </c:pt>
                <c:pt idx="1051">
                  <c:v>39500</c:v>
                </c:pt>
                <c:pt idx="1052">
                  <c:v>39507</c:v>
                </c:pt>
                <c:pt idx="1053">
                  <c:v>39514</c:v>
                </c:pt>
                <c:pt idx="1054">
                  <c:v>39521</c:v>
                </c:pt>
                <c:pt idx="1055">
                  <c:v>39528</c:v>
                </c:pt>
                <c:pt idx="1056">
                  <c:v>39535</c:v>
                </c:pt>
                <c:pt idx="1057">
                  <c:v>39542</c:v>
                </c:pt>
                <c:pt idx="1058">
                  <c:v>39549</c:v>
                </c:pt>
                <c:pt idx="1059">
                  <c:v>39556</c:v>
                </c:pt>
                <c:pt idx="1060">
                  <c:v>39563</c:v>
                </c:pt>
                <c:pt idx="1061">
                  <c:v>39570</c:v>
                </c:pt>
                <c:pt idx="1062">
                  <c:v>39577</c:v>
                </c:pt>
                <c:pt idx="1063">
                  <c:v>39584</c:v>
                </c:pt>
                <c:pt idx="1064">
                  <c:v>39591</c:v>
                </c:pt>
                <c:pt idx="1065">
                  <c:v>39598</c:v>
                </c:pt>
                <c:pt idx="1066">
                  <c:v>39605</c:v>
                </c:pt>
                <c:pt idx="1067">
                  <c:v>39612</c:v>
                </c:pt>
                <c:pt idx="1068">
                  <c:v>39619</c:v>
                </c:pt>
                <c:pt idx="1069">
                  <c:v>39626</c:v>
                </c:pt>
                <c:pt idx="1070">
                  <c:v>39633</c:v>
                </c:pt>
                <c:pt idx="1071">
                  <c:v>39640</c:v>
                </c:pt>
                <c:pt idx="1072">
                  <c:v>39647</c:v>
                </c:pt>
                <c:pt idx="1073">
                  <c:v>39654</c:v>
                </c:pt>
                <c:pt idx="1074">
                  <c:v>39661</c:v>
                </c:pt>
                <c:pt idx="1075">
                  <c:v>39668</c:v>
                </c:pt>
                <c:pt idx="1076">
                  <c:v>39675</c:v>
                </c:pt>
                <c:pt idx="1077">
                  <c:v>39682</c:v>
                </c:pt>
                <c:pt idx="1078">
                  <c:v>39689</c:v>
                </c:pt>
                <c:pt idx="1079">
                  <c:v>39696</c:v>
                </c:pt>
                <c:pt idx="1080">
                  <c:v>39703</c:v>
                </c:pt>
                <c:pt idx="1081">
                  <c:v>39710</c:v>
                </c:pt>
                <c:pt idx="1082">
                  <c:v>39717</c:v>
                </c:pt>
                <c:pt idx="1083">
                  <c:v>39724</c:v>
                </c:pt>
                <c:pt idx="1084">
                  <c:v>39731</c:v>
                </c:pt>
                <c:pt idx="1085">
                  <c:v>39738</c:v>
                </c:pt>
                <c:pt idx="1086">
                  <c:v>39745</c:v>
                </c:pt>
                <c:pt idx="1087">
                  <c:v>39752</c:v>
                </c:pt>
                <c:pt idx="1088">
                  <c:v>39759</c:v>
                </c:pt>
                <c:pt idx="1089">
                  <c:v>39766</c:v>
                </c:pt>
                <c:pt idx="1090">
                  <c:v>39773</c:v>
                </c:pt>
                <c:pt idx="1091">
                  <c:v>39780</c:v>
                </c:pt>
                <c:pt idx="1092">
                  <c:v>39787</c:v>
                </c:pt>
                <c:pt idx="1093">
                  <c:v>39794</c:v>
                </c:pt>
                <c:pt idx="1094">
                  <c:v>39801</c:v>
                </c:pt>
                <c:pt idx="1095">
                  <c:v>39808</c:v>
                </c:pt>
                <c:pt idx="1096">
                  <c:v>39815</c:v>
                </c:pt>
                <c:pt idx="1097">
                  <c:v>39822</c:v>
                </c:pt>
                <c:pt idx="1098">
                  <c:v>39829</c:v>
                </c:pt>
                <c:pt idx="1099">
                  <c:v>39836</c:v>
                </c:pt>
                <c:pt idx="1100">
                  <c:v>39843</c:v>
                </c:pt>
                <c:pt idx="1101">
                  <c:v>39850</c:v>
                </c:pt>
                <c:pt idx="1102">
                  <c:v>39857</c:v>
                </c:pt>
                <c:pt idx="1103">
                  <c:v>39864</c:v>
                </c:pt>
                <c:pt idx="1104">
                  <c:v>39871</c:v>
                </c:pt>
                <c:pt idx="1105">
                  <c:v>39878</c:v>
                </c:pt>
                <c:pt idx="1106">
                  <c:v>39885</c:v>
                </c:pt>
                <c:pt idx="1107">
                  <c:v>39892</c:v>
                </c:pt>
                <c:pt idx="1108">
                  <c:v>39899</c:v>
                </c:pt>
                <c:pt idx="1109">
                  <c:v>39906</c:v>
                </c:pt>
                <c:pt idx="1110">
                  <c:v>39913</c:v>
                </c:pt>
                <c:pt idx="1111">
                  <c:v>39920</c:v>
                </c:pt>
                <c:pt idx="1112">
                  <c:v>39927</c:v>
                </c:pt>
                <c:pt idx="1113">
                  <c:v>39934</c:v>
                </c:pt>
                <c:pt idx="1114">
                  <c:v>39941</c:v>
                </c:pt>
                <c:pt idx="1115">
                  <c:v>39948</c:v>
                </c:pt>
                <c:pt idx="1116">
                  <c:v>39955</c:v>
                </c:pt>
                <c:pt idx="1117">
                  <c:v>39962</c:v>
                </c:pt>
                <c:pt idx="1118">
                  <c:v>39969</c:v>
                </c:pt>
                <c:pt idx="1119">
                  <c:v>39976</c:v>
                </c:pt>
                <c:pt idx="1120">
                  <c:v>39983</c:v>
                </c:pt>
                <c:pt idx="1121">
                  <c:v>39990</c:v>
                </c:pt>
                <c:pt idx="1122">
                  <c:v>39997</c:v>
                </c:pt>
                <c:pt idx="1123">
                  <c:v>40004</c:v>
                </c:pt>
                <c:pt idx="1124">
                  <c:v>40011</c:v>
                </c:pt>
                <c:pt idx="1125">
                  <c:v>40018</c:v>
                </c:pt>
                <c:pt idx="1126">
                  <c:v>40025</c:v>
                </c:pt>
                <c:pt idx="1127">
                  <c:v>40032</c:v>
                </c:pt>
                <c:pt idx="1128">
                  <c:v>40039</c:v>
                </c:pt>
                <c:pt idx="1129">
                  <c:v>40046</c:v>
                </c:pt>
                <c:pt idx="1130">
                  <c:v>40053</c:v>
                </c:pt>
                <c:pt idx="1131">
                  <c:v>40060</c:v>
                </c:pt>
                <c:pt idx="1132">
                  <c:v>40067</c:v>
                </c:pt>
                <c:pt idx="1133">
                  <c:v>40074</c:v>
                </c:pt>
                <c:pt idx="1134">
                  <c:v>40081</c:v>
                </c:pt>
                <c:pt idx="1135">
                  <c:v>40088</c:v>
                </c:pt>
                <c:pt idx="1136">
                  <c:v>40095</c:v>
                </c:pt>
                <c:pt idx="1137">
                  <c:v>40102</c:v>
                </c:pt>
                <c:pt idx="1138">
                  <c:v>40109</c:v>
                </c:pt>
                <c:pt idx="1139">
                  <c:v>40116</c:v>
                </c:pt>
                <c:pt idx="1140">
                  <c:v>40123</c:v>
                </c:pt>
                <c:pt idx="1141">
                  <c:v>40130</c:v>
                </c:pt>
                <c:pt idx="1142">
                  <c:v>40137</c:v>
                </c:pt>
                <c:pt idx="1143">
                  <c:v>40144</c:v>
                </c:pt>
                <c:pt idx="1144">
                  <c:v>40151</c:v>
                </c:pt>
                <c:pt idx="1145">
                  <c:v>40158</c:v>
                </c:pt>
                <c:pt idx="1146">
                  <c:v>40165</c:v>
                </c:pt>
                <c:pt idx="1147">
                  <c:v>40172</c:v>
                </c:pt>
                <c:pt idx="1148">
                  <c:v>40179</c:v>
                </c:pt>
                <c:pt idx="1149">
                  <c:v>40186</c:v>
                </c:pt>
                <c:pt idx="1150">
                  <c:v>40193</c:v>
                </c:pt>
                <c:pt idx="1151">
                  <c:v>40200</c:v>
                </c:pt>
                <c:pt idx="1152">
                  <c:v>40207</c:v>
                </c:pt>
                <c:pt idx="1153">
                  <c:v>40214</c:v>
                </c:pt>
                <c:pt idx="1154">
                  <c:v>40221</c:v>
                </c:pt>
                <c:pt idx="1155">
                  <c:v>40228</c:v>
                </c:pt>
                <c:pt idx="1156">
                  <c:v>40235</c:v>
                </c:pt>
                <c:pt idx="1157">
                  <c:v>40242</c:v>
                </c:pt>
                <c:pt idx="1158">
                  <c:v>40249</c:v>
                </c:pt>
                <c:pt idx="1159">
                  <c:v>40256</c:v>
                </c:pt>
                <c:pt idx="1160">
                  <c:v>40263</c:v>
                </c:pt>
                <c:pt idx="1161">
                  <c:v>40270</c:v>
                </c:pt>
                <c:pt idx="1162">
                  <c:v>40277</c:v>
                </c:pt>
                <c:pt idx="1163">
                  <c:v>40284</c:v>
                </c:pt>
                <c:pt idx="1164">
                  <c:v>40291</c:v>
                </c:pt>
                <c:pt idx="1165">
                  <c:v>40298</c:v>
                </c:pt>
                <c:pt idx="1166">
                  <c:v>40305</c:v>
                </c:pt>
                <c:pt idx="1167">
                  <c:v>40312</c:v>
                </c:pt>
                <c:pt idx="1168">
                  <c:v>40319</c:v>
                </c:pt>
                <c:pt idx="1169">
                  <c:v>40326</c:v>
                </c:pt>
                <c:pt idx="1170">
                  <c:v>40333</c:v>
                </c:pt>
                <c:pt idx="1171">
                  <c:v>40340</c:v>
                </c:pt>
                <c:pt idx="1172">
                  <c:v>40347</c:v>
                </c:pt>
                <c:pt idx="1173">
                  <c:v>40354</c:v>
                </c:pt>
                <c:pt idx="1174">
                  <c:v>40361</c:v>
                </c:pt>
                <c:pt idx="1175">
                  <c:v>40368</c:v>
                </c:pt>
                <c:pt idx="1176">
                  <c:v>40375</c:v>
                </c:pt>
                <c:pt idx="1177">
                  <c:v>40382</c:v>
                </c:pt>
                <c:pt idx="1178">
                  <c:v>40389</c:v>
                </c:pt>
                <c:pt idx="1179">
                  <c:v>40396</c:v>
                </c:pt>
                <c:pt idx="1180">
                  <c:v>40403</c:v>
                </c:pt>
                <c:pt idx="1181">
                  <c:v>40410</c:v>
                </c:pt>
                <c:pt idx="1182">
                  <c:v>40417</c:v>
                </c:pt>
                <c:pt idx="1183">
                  <c:v>40424</c:v>
                </c:pt>
                <c:pt idx="1184">
                  <c:v>40431</c:v>
                </c:pt>
                <c:pt idx="1185">
                  <c:v>40438</c:v>
                </c:pt>
                <c:pt idx="1186">
                  <c:v>40445</c:v>
                </c:pt>
                <c:pt idx="1187">
                  <c:v>40452</c:v>
                </c:pt>
                <c:pt idx="1188">
                  <c:v>40459</c:v>
                </c:pt>
                <c:pt idx="1189">
                  <c:v>40466</c:v>
                </c:pt>
                <c:pt idx="1190">
                  <c:v>40473</c:v>
                </c:pt>
                <c:pt idx="1191">
                  <c:v>40480</c:v>
                </c:pt>
                <c:pt idx="1192">
                  <c:v>40487</c:v>
                </c:pt>
                <c:pt idx="1193">
                  <c:v>40494</c:v>
                </c:pt>
                <c:pt idx="1194">
                  <c:v>40501</c:v>
                </c:pt>
                <c:pt idx="1195">
                  <c:v>40508</c:v>
                </c:pt>
                <c:pt idx="1196">
                  <c:v>40515</c:v>
                </c:pt>
                <c:pt idx="1197">
                  <c:v>40522</c:v>
                </c:pt>
                <c:pt idx="1198">
                  <c:v>40529</c:v>
                </c:pt>
                <c:pt idx="1199">
                  <c:v>40536</c:v>
                </c:pt>
                <c:pt idx="1200">
                  <c:v>40543</c:v>
                </c:pt>
                <c:pt idx="1201">
                  <c:v>40550</c:v>
                </c:pt>
                <c:pt idx="1202">
                  <c:v>40557</c:v>
                </c:pt>
                <c:pt idx="1203">
                  <c:v>40564</c:v>
                </c:pt>
                <c:pt idx="1204">
                  <c:v>40571</c:v>
                </c:pt>
                <c:pt idx="1205">
                  <c:v>40578</c:v>
                </c:pt>
                <c:pt idx="1206">
                  <c:v>40585</c:v>
                </c:pt>
                <c:pt idx="1207">
                  <c:v>40592</c:v>
                </c:pt>
                <c:pt idx="1208">
                  <c:v>40599</c:v>
                </c:pt>
                <c:pt idx="1209">
                  <c:v>40606</c:v>
                </c:pt>
                <c:pt idx="1210">
                  <c:v>40613</c:v>
                </c:pt>
                <c:pt idx="1211">
                  <c:v>40620</c:v>
                </c:pt>
                <c:pt idx="1212">
                  <c:v>40627</c:v>
                </c:pt>
                <c:pt idx="1213">
                  <c:v>40634</c:v>
                </c:pt>
                <c:pt idx="1214">
                  <c:v>40641</c:v>
                </c:pt>
                <c:pt idx="1215">
                  <c:v>40648</c:v>
                </c:pt>
                <c:pt idx="1216">
                  <c:v>40655</c:v>
                </c:pt>
                <c:pt idx="1217">
                  <c:v>40662</c:v>
                </c:pt>
                <c:pt idx="1218">
                  <c:v>40669</c:v>
                </c:pt>
                <c:pt idx="1219">
                  <c:v>40676</c:v>
                </c:pt>
                <c:pt idx="1220">
                  <c:v>40683</c:v>
                </c:pt>
                <c:pt idx="1221">
                  <c:v>40690</c:v>
                </c:pt>
                <c:pt idx="1222">
                  <c:v>40697</c:v>
                </c:pt>
                <c:pt idx="1223">
                  <c:v>40704</c:v>
                </c:pt>
                <c:pt idx="1224">
                  <c:v>40711</c:v>
                </c:pt>
                <c:pt idx="1225">
                  <c:v>40718</c:v>
                </c:pt>
                <c:pt idx="1226">
                  <c:v>40725</c:v>
                </c:pt>
                <c:pt idx="1227">
                  <c:v>40732</c:v>
                </c:pt>
                <c:pt idx="1228">
                  <c:v>40739</c:v>
                </c:pt>
                <c:pt idx="1229">
                  <c:v>40746</c:v>
                </c:pt>
                <c:pt idx="1230">
                  <c:v>40753</c:v>
                </c:pt>
                <c:pt idx="1231">
                  <c:v>40760</c:v>
                </c:pt>
                <c:pt idx="1232">
                  <c:v>40767</c:v>
                </c:pt>
                <c:pt idx="1233">
                  <c:v>40774</c:v>
                </c:pt>
                <c:pt idx="1234">
                  <c:v>40781</c:v>
                </c:pt>
                <c:pt idx="1235">
                  <c:v>40788</c:v>
                </c:pt>
                <c:pt idx="1236">
                  <c:v>40795</c:v>
                </c:pt>
                <c:pt idx="1237">
                  <c:v>40802</c:v>
                </c:pt>
                <c:pt idx="1238">
                  <c:v>40809</c:v>
                </c:pt>
                <c:pt idx="1239">
                  <c:v>40816</c:v>
                </c:pt>
                <c:pt idx="1240">
                  <c:v>40823</c:v>
                </c:pt>
                <c:pt idx="1241">
                  <c:v>40830</c:v>
                </c:pt>
                <c:pt idx="1242">
                  <c:v>40837</c:v>
                </c:pt>
                <c:pt idx="1243">
                  <c:v>40844</c:v>
                </c:pt>
                <c:pt idx="1244">
                  <c:v>40851</c:v>
                </c:pt>
                <c:pt idx="1245">
                  <c:v>40858</c:v>
                </c:pt>
                <c:pt idx="1246">
                  <c:v>40865</c:v>
                </c:pt>
                <c:pt idx="1247">
                  <c:v>40872</c:v>
                </c:pt>
                <c:pt idx="1248">
                  <c:v>40879</c:v>
                </c:pt>
                <c:pt idx="1249">
                  <c:v>40886</c:v>
                </c:pt>
                <c:pt idx="1250">
                  <c:v>40893</c:v>
                </c:pt>
                <c:pt idx="1251">
                  <c:v>40900</c:v>
                </c:pt>
                <c:pt idx="1252">
                  <c:v>40907</c:v>
                </c:pt>
                <c:pt idx="1253">
                  <c:v>40914</c:v>
                </c:pt>
                <c:pt idx="1254">
                  <c:v>40921</c:v>
                </c:pt>
                <c:pt idx="1255">
                  <c:v>40928</c:v>
                </c:pt>
                <c:pt idx="1256">
                  <c:v>40935</c:v>
                </c:pt>
                <c:pt idx="1257">
                  <c:v>40942</c:v>
                </c:pt>
                <c:pt idx="1258">
                  <c:v>40949</c:v>
                </c:pt>
                <c:pt idx="1259">
                  <c:v>40956</c:v>
                </c:pt>
                <c:pt idx="1260">
                  <c:v>40963</c:v>
                </c:pt>
                <c:pt idx="1261">
                  <c:v>40970</c:v>
                </c:pt>
                <c:pt idx="1262">
                  <c:v>40977</c:v>
                </c:pt>
                <c:pt idx="1263">
                  <c:v>40984</c:v>
                </c:pt>
                <c:pt idx="1264">
                  <c:v>40991</c:v>
                </c:pt>
                <c:pt idx="1265">
                  <c:v>40998</c:v>
                </c:pt>
                <c:pt idx="1266">
                  <c:v>41005</c:v>
                </c:pt>
                <c:pt idx="1267">
                  <c:v>41012</c:v>
                </c:pt>
                <c:pt idx="1268">
                  <c:v>41019</c:v>
                </c:pt>
                <c:pt idx="1269">
                  <c:v>41026</c:v>
                </c:pt>
                <c:pt idx="1270">
                  <c:v>41033</c:v>
                </c:pt>
                <c:pt idx="1271">
                  <c:v>41040</c:v>
                </c:pt>
                <c:pt idx="1272">
                  <c:v>41047</c:v>
                </c:pt>
                <c:pt idx="1273">
                  <c:v>41054</c:v>
                </c:pt>
                <c:pt idx="1274">
                  <c:v>41061</c:v>
                </c:pt>
                <c:pt idx="1275">
                  <c:v>41068</c:v>
                </c:pt>
                <c:pt idx="1276">
                  <c:v>41075</c:v>
                </c:pt>
                <c:pt idx="1277">
                  <c:v>41082</c:v>
                </c:pt>
                <c:pt idx="1278">
                  <c:v>41089</c:v>
                </c:pt>
                <c:pt idx="1279">
                  <c:v>41096</c:v>
                </c:pt>
                <c:pt idx="1280">
                  <c:v>41103</c:v>
                </c:pt>
                <c:pt idx="1281">
                  <c:v>41110</c:v>
                </c:pt>
                <c:pt idx="1282">
                  <c:v>41117</c:v>
                </c:pt>
                <c:pt idx="1283">
                  <c:v>41124</c:v>
                </c:pt>
                <c:pt idx="1284">
                  <c:v>41131</c:v>
                </c:pt>
                <c:pt idx="1285">
                  <c:v>41138</c:v>
                </c:pt>
                <c:pt idx="1286">
                  <c:v>41145</c:v>
                </c:pt>
                <c:pt idx="1287">
                  <c:v>41152</c:v>
                </c:pt>
                <c:pt idx="1288">
                  <c:v>41159</c:v>
                </c:pt>
                <c:pt idx="1289">
                  <c:v>41166</c:v>
                </c:pt>
                <c:pt idx="1290">
                  <c:v>41173</c:v>
                </c:pt>
                <c:pt idx="1291">
                  <c:v>41180</c:v>
                </c:pt>
                <c:pt idx="1292">
                  <c:v>41187</c:v>
                </c:pt>
                <c:pt idx="1293">
                  <c:v>41194</c:v>
                </c:pt>
                <c:pt idx="1294">
                  <c:v>41201</c:v>
                </c:pt>
                <c:pt idx="1295">
                  <c:v>41208</c:v>
                </c:pt>
                <c:pt idx="1296">
                  <c:v>41215</c:v>
                </c:pt>
                <c:pt idx="1297">
                  <c:v>41222</c:v>
                </c:pt>
                <c:pt idx="1298">
                  <c:v>41229</c:v>
                </c:pt>
                <c:pt idx="1299">
                  <c:v>41236</c:v>
                </c:pt>
                <c:pt idx="1300">
                  <c:v>41243</c:v>
                </c:pt>
                <c:pt idx="1301">
                  <c:v>41250</c:v>
                </c:pt>
                <c:pt idx="1302">
                  <c:v>41257</c:v>
                </c:pt>
                <c:pt idx="1303">
                  <c:v>41264</c:v>
                </c:pt>
                <c:pt idx="1304">
                  <c:v>41271</c:v>
                </c:pt>
                <c:pt idx="1305">
                  <c:v>41278</c:v>
                </c:pt>
                <c:pt idx="1306">
                  <c:v>41285</c:v>
                </c:pt>
                <c:pt idx="1307">
                  <c:v>41292</c:v>
                </c:pt>
                <c:pt idx="1308">
                  <c:v>41299</c:v>
                </c:pt>
                <c:pt idx="1309">
                  <c:v>41306</c:v>
                </c:pt>
                <c:pt idx="1310">
                  <c:v>41313</c:v>
                </c:pt>
                <c:pt idx="1311">
                  <c:v>41320</c:v>
                </c:pt>
                <c:pt idx="1312">
                  <c:v>41327</c:v>
                </c:pt>
                <c:pt idx="1313">
                  <c:v>41334</c:v>
                </c:pt>
                <c:pt idx="1314">
                  <c:v>41341</c:v>
                </c:pt>
                <c:pt idx="1315">
                  <c:v>41348</c:v>
                </c:pt>
                <c:pt idx="1316">
                  <c:v>41355</c:v>
                </c:pt>
                <c:pt idx="1317">
                  <c:v>41362</c:v>
                </c:pt>
                <c:pt idx="1318">
                  <c:v>41369</c:v>
                </c:pt>
                <c:pt idx="1319">
                  <c:v>41376</c:v>
                </c:pt>
                <c:pt idx="1320">
                  <c:v>41383</c:v>
                </c:pt>
                <c:pt idx="1321">
                  <c:v>41390</c:v>
                </c:pt>
                <c:pt idx="1322">
                  <c:v>41397</c:v>
                </c:pt>
                <c:pt idx="1323">
                  <c:v>41404</c:v>
                </c:pt>
                <c:pt idx="1324">
                  <c:v>41411</c:v>
                </c:pt>
                <c:pt idx="1325">
                  <c:v>41418</c:v>
                </c:pt>
                <c:pt idx="1326">
                  <c:v>41425</c:v>
                </c:pt>
                <c:pt idx="1327">
                  <c:v>41432</c:v>
                </c:pt>
                <c:pt idx="1328">
                  <c:v>41439</c:v>
                </c:pt>
                <c:pt idx="1329">
                  <c:v>41446</c:v>
                </c:pt>
                <c:pt idx="1330">
                  <c:v>41453</c:v>
                </c:pt>
                <c:pt idx="1331">
                  <c:v>41460</c:v>
                </c:pt>
                <c:pt idx="1332">
                  <c:v>41467</c:v>
                </c:pt>
                <c:pt idx="1333">
                  <c:v>41474</c:v>
                </c:pt>
                <c:pt idx="1334">
                  <c:v>41481</c:v>
                </c:pt>
                <c:pt idx="1335">
                  <c:v>41488</c:v>
                </c:pt>
                <c:pt idx="1336">
                  <c:v>41495</c:v>
                </c:pt>
                <c:pt idx="1337">
                  <c:v>41502</c:v>
                </c:pt>
                <c:pt idx="1338">
                  <c:v>41509</c:v>
                </c:pt>
                <c:pt idx="1339">
                  <c:v>41516</c:v>
                </c:pt>
                <c:pt idx="1340">
                  <c:v>41523</c:v>
                </c:pt>
                <c:pt idx="1341">
                  <c:v>41530</c:v>
                </c:pt>
                <c:pt idx="1342">
                  <c:v>41537</c:v>
                </c:pt>
                <c:pt idx="1343">
                  <c:v>41544</c:v>
                </c:pt>
                <c:pt idx="1344">
                  <c:v>41551</c:v>
                </c:pt>
                <c:pt idx="1345">
                  <c:v>41558</c:v>
                </c:pt>
                <c:pt idx="1346">
                  <c:v>41565</c:v>
                </c:pt>
                <c:pt idx="1347">
                  <c:v>41572</c:v>
                </c:pt>
                <c:pt idx="1348">
                  <c:v>41579</c:v>
                </c:pt>
                <c:pt idx="1349">
                  <c:v>41586</c:v>
                </c:pt>
                <c:pt idx="1350">
                  <c:v>41593</c:v>
                </c:pt>
                <c:pt idx="1351">
                  <c:v>41600</c:v>
                </c:pt>
                <c:pt idx="1352">
                  <c:v>41607</c:v>
                </c:pt>
                <c:pt idx="1353">
                  <c:v>41614</c:v>
                </c:pt>
                <c:pt idx="1354">
                  <c:v>41621</c:v>
                </c:pt>
                <c:pt idx="1355">
                  <c:v>41628</c:v>
                </c:pt>
                <c:pt idx="1356">
                  <c:v>41635</c:v>
                </c:pt>
                <c:pt idx="1357">
                  <c:v>41642</c:v>
                </c:pt>
                <c:pt idx="1358">
                  <c:v>41649</c:v>
                </c:pt>
                <c:pt idx="1359">
                  <c:v>41656</c:v>
                </c:pt>
                <c:pt idx="1360">
                  <c:v>41663</c:v>
                </c:pt>
                <c:pt idx="1361">
                  <c:v>41670</c:v>
                </c:pt>
                <c:pt idx="1362">
                  <c:v>41677</c:v>
                </c:pt>
                <c:pt idx="1363">
                  <c:v>41684</c:v>
                </c:pt>
                <c:pt idx="1364">
                  <c:v>41691</c:v>
                </c:pt>
                <c:pt idx="1365">
                  <c:v>41698</c:v>
                </c:pt>
                <c:pt idx="1366">
                  <c:v>41705</c:v>
                </c:pt>
                <c:pt idx="1367">
                  <c:v>41712</c:v>
                </c:pt>
                <c:pt idx="1368">
                  <c:v>41719</c:v>
                </c:pt>
                <c:pt idx="1369">
                  <c:v>41726</c:v>
                </c:pt>
                <c:pt idx="1370">
                  <c:v>41733</c:v>
                </c:pt>
                <c:pt idx="1371">
                  <c:v>41740</c:v>
                </c:pt>
                <c:pt idx="1372">
                  <c:v>41747</c:v>
                </c:pt>
                <c:pt idx="1373">
                  <c:v>41754</c:v>
                </c:pt>
                <c:pt idx="1374">
                  <c:v>41761</c:v>
                </c:pt>
                <c:pt idx="1375">
                  <c:v>41768</c:v>
                </c:pt>
                <c:pt idx="1376">
                  <c:v>41775</c:v>
                </c:pt>
                <c:pt idx="1377">
                  <c:v>41782</c:v>
                </c:pt>
                <c:pt idx="1378">
                  <c:v>41789</c:v>
                </c:pt>
                <c:pt idx="1379">
                  <c:v>41796</c:v>
                </c:pt>
                <c:pt idx="1380">
                  <c:v>41803</c:v>
                </c:pt>
                <c:pt idx="1381">
                  <c:v>41810</c:v>
                </c:pt>
                <c:pt idx="1382">
                  <c:v>41817</c:v>
                </c:pt>
                <c:pt idx="1383">
                  <c:v>41824</c:v>
                </c:pt>
                <c:pt idx="1384">
                  <c:v>41831</c:v>
                </c:pt>
                <c:pt idx="1385">
                  <c:v>41838</c:v>
                </c:pt>
                <c:pt idx="1386">
                  <c:v>41845</c:v>
                </c:pt>
                <c:pt idx="1387">
                  <c:v>41852</c:v>
                </c:pt>
                <c:pt idx="1388">
                  <c:v>41859</c:v>
                </c:pt>
                <c:pt idx="1389">
                  <c:v>41866</c:v>
                </c:pt>
                <c:pt idx="1390">
                  <c:v>41873</c:v>
                </c:pt>
                <c:pt idx="1391">
                  <c:v>41880</c:v>
                </c:pt>
                <c:pt idx="1392">
                  <c:v>41887</c:v>
                </c:pt>
                <c:pt idx="1393">
                  <c:v>41894</c:v>
                </c:pt>
                <c:pt idx="1394">
                  <c:v>41901</c:v>
                </c:pt>
                <c:pt idx="1395">
                  <c:v>41908</c:v>
                </c:pt>
                <c:pt idx="1396">
                  <c:v>41915</c:v>
                </c:pt>
                <c:pt idx="1397">
                  <c:v>41922</c:v>
                </c:pt>
                <c:pt idx="1398">
                  <c:v>41929</c:v>
                </c:pt>
                <c:pt idx="1399">
                  <c:v>41936</c:v>
                </c:pt>
                <c:pt idx="1400">
                  <c:v>41943</c:v>
                </c:pt>
                <c:pt idx="1401">
                  <c:v>41950</c:v>
                </c:pt>
                <c:pt idx="1402">
                  <c:v>41957</c:v>
                </c:pt>
                <c:pt idx="1403">
                  <c:v>41964</c:v>
                </c:pt>
                <c:pt idx="1404">
                  <c:v>41971</c:v>
                </c:pt>
                <c:pt idx="1405">
                  <c:v>41978</c:v>
                </c:pt>
                <c:pt idx="1406">
                  <c:v>41985</c:v>
                </c:pt>
                <c:pt idx="1407">
                  <c:v>41992</c:v>
                </c:pt>
                <c:pt idx="1408">
                  <c:v>41999</c:v>
                </c:pt>
                <c:pt idx="1409">
                  <c:v>42006</c:v>
                </c:pt>
                <c:pt idx="1410">
                  <c:v>42013</c:v>
                </c:pt>
                <c:pt idx="1411">
                  <c:v>42020</c:v>
                </c:pt>
                <c:pt idx="1412">
                  <c:v>42027</c:v>
                </c:pt>
                <c:pt idx="1413">
                  <c:v>42034</c:v>
                </c:pt>
                <c:pt idx="1414">
                  <c:v>42041</c:v>
                </c:pt>
                <c:pt idx="1415">
                  <c:v>42048</c:v>
                </c:pt>
                <c:pt idx="1416">
                  <c:v>42055</c:v>
                </c:pt>
                <c:pt idx="1417">
                  <c:v>42062</c:v>
                </c:pt>
                <c:pt idx="1418">
                  <c:v>42069</c:v>
                </c:pt>
                <c:pt idx="1419">
                  <c:v>42076</c:v>
                </c:pt>
                <c:pt idx="1420">
                  <c:v>42083</c:v>
                </c:pt>
                <c:pt idx="1421">
                  <c:v>42090</c:v>
                </c:pt>
                <c:pt idx="1422">
                  <c:v>42097</c:v>
                </c:pt>
                <c:pt idx="1423">
                  <c:v>42104</c:v>
                </c:pt>
                <c:pt idx="1424">
                  <c:v>42111</c:v>
                </c:pt>
                <c:pt idx="1425">
                  <c:v>42118</c:v>
                </c:pt>
                <c:pt idx="1426">
                  <c:v>42125</c:v>
                </c:pt>
                <c:pt idx="1427">
                  <c:v>42132</c:v>
                </c:pt>
                <c:pt idx="1428">
                  <c:v>42139</c:v>
                </c:pt>
                <c:pt idx="1429">
                  <c:v>42146</c:v>
                </c:pt>
                <c:pt idx="1430">
                  <c:v>42153</c:v>
                </c:pt>
                <c:pt idx="1431">
                  <c:v>42160</c:v>
                </c:pt>
                <c:pt idx="1432">
                  <c:v>42167</c:v>
                </c:pt>
                <c:pt idx="1433">
                  <c:v>42174</c:v>
                </c:pt>
                <c:pt idx="1434">
                  <c:v>42181</c:v>
                </c:pt>
                <c:pt idx="1435">
                  <c:v>42188</c:v>
                </c:pt>
                <c:pt idx="1436">
                  <c:v>42195</c:v>
                </c:pt>
                <c:pt idx="1437">
                  <c:v>42202</c:v>
                </c:pt>
                <c:pt idx="1438">
                  <c:v>42209</c:v>
                </c:pt>
                <c:pt idx="1439">
                  <c:v>42216</c:v>
                </c:pt>
                <c:pt idx="1440">
                  <c:v>42223</c:v>
                </c:pt>
                <c:pt idx="1441">
                  <c:v>42230</c:v>
                </c:pt>
                <c:pt idx="1442">
                  <c:v>42237</c:v>
                </c:pt>
                <c:pt idx="1443">
                  <c:v>42244</c:v>
                </c:pt>
                <c:pt idx="1444">
                  <c:v>42251</c:v>
                </c:pt>
                <c:pt idx="1445">
                  <c:v>42258</c:v>
                </c:pt>
                <c:pt idx="1446">
                  <c:v>42265</c:v>
                </c:pt>
                <c:pt idx="1447">
                  <c:v>42272</c:v>
                </c:pt>
                <c:pt idx="1448">
                  <c:v>42279</c:v>
                </c:pt>
                <c:pt idx="1449">
                  <c:v>42286</c:v>
                </c:pt>
                <c:pt idx="1450">
                  <c:v>42293</c:v>
                </c:pt>
                <c:pt idx="1451">
                  <c:v>42300</c:v>
                </c:pt>
                <c:pt idx="1452">
                  <c:v>42307</c:v>
                </c:pt>
                <c:pt idx="1453">
                  <c:v>42314</c:v>
                </c:pt>
                <c:pt idx="1454">
                  <c:v>42321</c:v>
                </c:pt>
                <c:pt idx="1455">
                  <c:v>42328</c:v>
                </c:pt>
                <c:pt idx="1456">
                  <c:v>42335</c:v>
                </c:pt>
                <c:pt idx="1457">
                  <c:v>42342</c:v>
                </c:pt>
                <c:pt idx="1458">
                  <c:v>42349</c:v>
                </c:pt>
                <c:pt idx="1459">
                  <c:v>42356</c:v>
                </c:pt>
                <c:pt idx="1460">
                  <c:v>42363</c:v>
                </c:pt>
                <c:pt idx="1461">
                  <c:v>42370</c:v>
                </c:pt>
                <c:pt idx="1462">
                  <c:v>42377</c:v>
                </c:pt>
                <c:pt idx="1463">
                  <c:v>42384</c:v>
                </c:pt>
                <c:pt idx="1464">
                  <c:v>42391</c:v>
                </c:pt>
                <c:pt idx="1465">
                  <c:v>42398</c:v>
                </c:pt>
                <c:pt idx="1466">
                  <c:v>42405</c:v>
                </c:pt>
                <c:pt idx="1467">
                  <c:v>42412</c:v>
                </c:pt>
                <c:pt idx="1468">
                  <c:v>42419</c:v>
                </c:pt>
                <c:pt idx="1469">
                  <c:v>42426</c:v>
                </c:pt>
                <c:pt idx="1470">
                  <c:v>42433</c:v>
                </c:pt>
                <c:pt idx="1471">
                  <c:v>42440</c:v>
                </c:pt>
                <c:pt idx="1472">
                  <c:v>42447</c:v>
                </c:pt>
                <c:pt idx="1473">
                  <c:v>42454</c:v>
                </c:pt>
                <c:pt idx="1474">
                  <c:v>42461</c:v>
                </c:pt>
                <c:pt idx="1475">
                  <c:v>42468</c:v>
                </c:pt>
                <c:pt idx="1476">
                  <c:v>42475</c:v>
                </c:pt>
                <c:pt idx="1477">
                  <c:v>42482</c:v>
                </c:pt>
                <c:pt idx="1478">
                  <c:v>42489</c:v>
                </c:pt>
                <c:pt idx="1479">
                  <c:v>42496</c:v>
                </c:pt>
                <c:pt idx="1480">
                  <c:v>42503</c:v>
                </c:pt>
                <c:pt idx="1481">
                  <c:v>42510</c:v>
                </c:pt>
                <c:pt idx="1482">
                  <c:v>42517</c:v>
                </c:pt>
                <c:pt idx="1483">
                  <c:v>42524</c:v>
                </c:pt>
                <c:pt idx="1484">
                  <c:v>42531</c:v>
                </c:pt>
                <c:pt idx="1485">
                  <c:v>42538</c:v>
                </c:pt>
                <c:pt idx="1486">
                  <c:v>42545</c:v>
                </c:pt>
                <c:pt idx="1487">
                  <c:v>42552</c:v>
                </c:pt>
                <c:pt idx="1488">
                  <c:v>42559</c:v>
                </c:pt>
                <c:pt idx="1489">
                  <c:v>42566</c:v>
                </c:pt>
                <c:pt idx="1490">
                  <c:v>42573</c:v>
                </c:pt>
                <c:pt idx="1491">
                  <c:v>42580</c:v>
                </c:pt>
                <c:pt idx="1492">
                  <c:v>42587</c:v>
                </c:pt>
                <c:pt idx="1493">
                  <c:v>42594</c:v>
                </c:pt>
                <c:pt idx="1494">
                  <c:v>42601</c:v>
                </c:pt>
                <c:pt idx="1495">
                  <c:v>42608</c:v>
                </c:pt>
                <c:pt idx="1496">
                  <c:v>42615</c:v>
                </c:pt>
                <c:pt idx="1497">
                  <c:v>42622</c:v>
                </c:pt>
                <c:pt idx="1498">
                  <c:v>42629</c:v>
                </c:pt>
                <c:pt idx="1499">
                  <c:v>42636</c:v>
                </c:pt>
                <c:pt idx="1500">
                  <c:v>42643</c:v>
                </c:pt>
                <c:pt idx="1501">
                  <c:v>42650</c:v>
                </c:pt>
                <c:pt idx="1502">
                  <c:v>42657</c:v>
                </c:pt>
                <c:pt idx="1503">
                  <c:v>42664</c:v>
                </c:pt>
                <c:pt idx="1504">
                  <c:v>42671</c:v>
                </c:pt>
                <c:pt idx="1505">
                  <c:v>42678</c:v>
                </c:pt>
                <c:pt idx="1506">
                  <c:v>42685</c:v>
                </c:pt>
                <c:pt idx="1507">
                  <c:v>42692</c:v>
                </c:pt>
                <c:pt idx="1508">
                  <c:v>42699</c:v>
                </c:pt>
                <c:pt idx="1509">
                  <c:v>42706</c:v>
                </c:pt>
                <c:pt idx="1510">
                  <c:v>42713</c:v>
                </c:pt>
                <c:pt idx="1511">
                  <c:v>42720</c:v>
                </c:pt>
                <c:pt idx="1512">
                  <c:v>42727</c:v>
                </c:pt>
                <c:pt idx="1513">
                  <c:v>42734</c:v>
                </c:pt>
                <c:pt idx="1514">
                  <c:v>42741</c:v>
                </c:pt>
                <c:pt idx="1515">
                  <c:v>42748</c:v>
                </c:pt>
                <c:pt idx="1516">
                  <c:v>42755</c:v>
                </c:pt>
                <c:pt idx="1517">
                  <c:v>42762</c:v>
                </c:pt>
                <c:pt idx="1518">
                  <c:v>42769</c:v>
                </c:pt>
                <c:pt idx="1519">
                  <c:v>42776</c:v>
                </c:pt>
                <c:pt idx="1520">
                  <c:v>42783</c:v>
                </c:pt>
                <c:pt idx="1521">
                  <c:v>42790</c:v>
                </c:pt>
                <c:pt idx="1522">
                  <c:v>42797</c:v>
                </c:pt>
                <c:pt idx="1523">
                  <c:v>42804</c:v>
                </c:pt>
                <c:pt idx="1524">
                  <c:v>42811</c:v>
                </c:pt>
                <c:pt idx="1525">
                  <c:v>42818</c:v>
                </c:pt>
                <c:pt idx="1526">
                  <c:v>42825</c:v>
                </c:pt>
                <c:pt idx="1527">
                  <c:v>42832</c:v>
                </c:pt>
                <c:pt idx="1528">
                  <c:v>42839</c:v>
                </c:pt>
                <c:pt idx="1529">
                  <c:v>42846</c:v>
                </c:pt>
                <c:pt idx="1530">
                  <c:v>42853</c:v>
                </c:pt>
                <c:pt idx="1531">
                  <c:v>42860</c:v>
                </c:pt>
                <c:pt idx="1532">
                  <c:v>42867</c:v>
                </c:pt>
                <c:pt idx="1533">
                  <c:v>42874</c:v>
                </c:pt>
                <c:pt idx="1534">
                  <c:v>42881</c:v>
                </c:pt>
                <c:pt idx="1535">
                  <c:v>42888</c:v>
                </c:pt>
                <c:pt idx="1536">
                  <c:v>42895</c:v>
                </c:pt>
                <c:pt idx="1537">
                  <c:v>42902</c:v>
                </c:pt>
                <c:pt idx="1538">
                  <c:v>42909</c:v>
                </c:pt>
                <c:pt idx="1539">
                  <c:v>42916</c:v>
                </c:pt>
                <c:pt idx="1540">
                  <c:v>42923</c:v>
                </c:pt>
                <c:pt idx="1541">
                  <c:v>42930</c:v>
                </c:pt>
                <c:pt idx="1542">
                  <c:v>42937</c:v>
                </c:pt>
                <c:pt idx="1543">
                  <c:v>42944</c:v>
                </c:pt>
                <c:pt idx="1544">
                  <c:v>42951</c:v>
                </c:pt>
              </c:numCache>
            </c:numRef>
          </c:xVal>
          <c:yVal>
            <c:numRef>
              <c:f>'S&amp;P 500'!$D$3:$D$1547</c:f>
              <c:numCache>
                <c:formatCode>_-[$$-409]* #,##0.00_ ;_-[$$-409]* \-#,##0.00\ ;_-[$$-409]* "-"??_ ;_-@_ </c:formatCode>
                <c:ptCount val="1545"/>
                <c:pt idx="0">
                  <c:v>247.08000200000001</c:v>
                </c:pt>
                <c:pt idx="1">
                  <c:v>240.46000699999999</c:v>
                </c:pt>
                <c:pt idx="2">
                  <c:v>240.16999799999999</c:v>
                </c:pt>
                <c:pt idx="3">
                  <c:v>243.13999899999999</c:v>
                </c:pt>
                <c:pt idx="4">
                  <c:v>250.33999600000001</c:v>
                </c:pt>
                <c:pt idx="5">
                  <c:v>247.820007</c:v>
                </c:pt>
                <c:pt idx="6">
                  <c:v>255.85000600000001</c:v>
                </c:pt>
                <c:pt idx="7">
                  <c:v>257.61999500000002</c:v>
                </c:pt>
                <c:pt idx="8">
                  <c:v>261.38000499999998</c:v>
                </c:pt>
                <c:pt idx="9">
                  <c:v>263.79998799999998</c:v>
                </c:pt>
                <c:pt idx="10">
                  <c:v>261.26998900000001</c:v>
                </c:pt>
                <c:pt idx="11">
                  <c:v>262.48001099999999</c:v>
                </c:pt>
                <c:pt idx="12">
                  <c:v>256.07000699999998</c:v>
                </c:pt>
                <c:pt idx="13">
                  <c:v>255.679993</c:v>
                </c:pt>
                <c:pt idx="14">
                  <c:v>259.36999500000002</c:v>
                </c:pt>
                <c:pt idx="15">
                  <c:v>254.71000699999999</c:v>
                </c:pt>
                <c:pt idx="16">
                  <c:v>256.42001299999998</c:v>
                </c:pt>
                <c:pt idx="17">
                  <c:v>258.13000499999998</c:v>
                </c:pt>
                <c:pt idx="18">
                  <c:v>252.320007</c:v>
                </c:pt>
                <c:pt idx="19">
                  <c:v>248.85000600000001</c:v>
                </c:pt>
                <c:pt idx="20">
                  <c:v>249.820007</c:v>
                </c:pt>
                <c:pt idx="21">
                  <c:v>252.740005</c:v>
                </c:pt>
                <c:pt idx="22">
                  <c:v>264.42001299999998</c:v>
                </c:pt>
                <c:pt idx="23">
                  <c:v>268.76001000000002</c:v>
                </c:pt>
                <c:pt idx="24">
                  <c:v>267.51998900000001</c:v>
                </c:pt>
                <c:pt idx="25">
                  <c:v>268.85000600000001</c:v>
                </c:pt>
                <c:pt idx="26">
                  <c:v>269.30999800000001</c:v>
                </c:pt>
                <c:pt idx="27">
                  <c:v>266.11999500000002</c:v>
                </c:pt>
                <c:pt idx="28">
                  <c:v>266.66000400000001</c:v>
                </c:pt>
                <c:pt idx="29">
                  <c:v>262.48001099999999</c:v>
                </c:pt>
                <c:pt idx="30">
                  <c:v>266.01998900000001</c:v>
                </c:pt>
                <c:pt idx="31">
                  <c:v>260.33999599999999</c:v>
                </c:pt>
                <c:pt idx="32">
                  <c:v>257.5</c:v>
                </c:pt>
                <c:pt idx="33">
                  <c:v>256.52999899999998</c:v>
                </c:pt>
                <c:pt idx="34">
                  <c:v>256.98001099999999</c:v>
                </c:pt>
                <c:pt idx="35">
                  <c:v>258.35000600000001</c:v>
                </c:pt>
                <c:pt idx="36">
                  <c:v>263.66000400000001</c:v>
                </c:pt>
                <c:pt idx="37">
                  <c:v>267.32998700000002</c:v>
                </c:pt>
                <c:pt idx="38">
                  <c:v>267.76998900000001</c:v>
                </c:pt>
                <c:pt idx="39">
                  <c:v>268.83999599999999</c:v>
                </c:pt>
                <c:pt idx="40">
                  <c:v>272.36999500000002</c:v>
                </c:pt>
                <c:pt idx="41">
                  <c:v>274.07998700000002</c:v>
                </c:pt>
                <c:pt idx="42">
                  <c:v>276</c:v>
                </c:pt>
                <c:pt idx="43">
                  <c:v>277.07998700000002</c:v>
                </c:pt>
                <c:pt idx="44">
                  <c:v>272.14999399999999</c:v>
                </c:pt>
                <c:pt idx="45">
                  <c:v>262.85000600000001</c:v>
                </c:pt>
                <c:pt idx="46">
                  <c:v>263.41000400000001</c:v>
                </c:pt>
                <c:pt idx="47">
                  <c:v>266.47000100000002</c:v>
                </c:pt>
                <c:pt idx="48">
                  <c:v>270.47000100000002</c:v>
                </c:pt>
                <c:pt idx="49">
                  <c:v>274.01001000000002</c:v>
                </c:pt>
                <c:pt idx="50">
                  <c:v>274.27999899999998</c:v>
                </c:pt>
                <c:pt idx="51">
                  <c:v>276.17001299999998</c:v>
                </c:pt>
                <c:pt idx="52">
                  <c:v>273.80999800000001</c:v>
                </c:pt>
                <c:pt idx="53">
                  <c:v>279.44000199999999</c:v>
                </c:pt>
                <c:pt idx="54">
                  <c:v>282.64999399999999</c:v>
                </c:pt>
                <c:pt idx="55">
                  <c:v>284.5</c:v>
                </c:pt>
                <c:pt idx="56">
                  <c:v>291.69000199999999</c:v>
                </c:pt>
                <c:pt idx="57">
                  <c:v>294.959991</c:v>
                </c:pt>
                <c:pt idx="58">
                  <c:v>290.88000499999998</c:v>
                </c:pt>
                <c:pt idx="59">
                  <c:v>289.82998700000002</c:v>
                </c:pt>
                <c:pt idx="60">
                  <c:v>286.26001000000002</c:v>
                </c:pt>
                <c:pt idx="61">
                  <c:v>289.44000199999999</c:v>
                </c:pt>
                <c:pt idx="62">
                  <c:v>291.60000600000001</c:v>
                </c:pt>
                <c:pt idx="63">
                  <c:v>288.55999800000001</c:v>
                </c:pt>
                <c:pt idx="64">
                  <c:v>288.07000699999998</c:v>
                </c:pt>
                <c:pt idx="65">
                  <c:v>292.51998900000001</c:v>
                </c:pt>
                <c:pt idx="66">
                  <c:v>294.35000600000001</c:v>
                </c:pt>
                <c:pt idx="67">
                  <c:v>296.39999399999999</c:v>
                </c:pt>
                <c:pt idx="68">
                  <c:v>306.07000699999998</c:v>
                </c:pt>
                <c:pt idx="69">
                  <c:v>307.10998499999999</c:v>
                </c:pt>
                <c:pt idx="70">
                  <c:v>304.05999800000001</c:v>
                </c:pt>
                <c:pt idx="71">
                  <c:v>306.95001200000002</c:v>
                </c:pt>
                <c:pt idx="72">
                  <c:v>317.57998700000002</c:v>
                </c:pt>
                <c:pt idx="73">
                  <c:v>317.82998700000002</c:v>
                </c:pt>
                <c:pt idx="74">
                  <c:v>321.26998900000001</c:v>
                </c:pt>
                <c:pt idx="75">
                  <c:v>319.209991</c:v>
                </c:pt>
                <c:pt idx="76">
                  <c:v>318.69000199999999</c:v>
                </c:pt>
                <c:pt idx="77">
                  <c:v>319.540009</c:v>
                </c:pt>
                <c:pt idx="78">
                  <c:v>314.38000499999998</c:v>
                </c:pt>
                <c:pt idx="79">
                  <c:v>321.07998700000002</c:v>
                </c:pt>
                <c:pt idx="80">
                  <c:v>327.13000499999998</c:v>
                </c:pt>
                <c:pt idx="81">
                  <c:v>332.459991</c:v>
                </c:pt>
                <c:pt idx="82">
                  <c:v>341.29998799999998</c:v>
                </c:pt>
                <c:pt idx="83">
                  <c:v>342.60000600000001</c:v>
                </c:pt>
                <c:pt idx="84">
                  <c:v>341.959991</c:v>
                </c:pt>
                <c:pt idx="85">
                  <c:v>339</c:v>
                </c:pt>
                <c:pt idx="86">
                  <c:v>348.66000400000001</c:v>
                </c:pt>
                <c:pt idx="87">
                  <c:v>347.98001099999999</c:v>
                </c:pt>
                <c:pt idx="88">
                  <c:v>342.54998799999998</c:v>
                </c:pt>
                <c:pt idx="89">
                  <c:v>341.36999500000002</c:v>
                </c:pt>
                <c:pt idx="90">
                  <c:v>342.85000600000001</c:v>
                </c:pt>
                <c:pt idx="91">
                  <c:v>348.11999500000002</c:v>
                </c:pt>
                <c:pt idx="92">
                  <c:v>354.91000400000001</c:v>
                </c:pt>
                <c:pt idx="93">
                  <c:v>327.11999500000002</c:v>
                </c:pt>
                <c:pt idx="94">
                  <c:v>335.13000499999998</c:v>
                </c:pt>
                <c:pt idx="95">
                  <c:v>333.26001000000002</c:v>
                </c:pt>
                <c:pt idx="96">
                  <c:v>330.91000400000001</c:v>
                </c:pt>
                <c:pt idx="97">
                  <c:v>336.57000699999998</c:v>
                </c:pt>
                <c:pt idx="98">
                  <c:v>337.52999899999998</c:v>
                </c:pt>
                <c:pt idx="99">
                  <c:v>341.91000400000001</c:v>
                </c:pt>
                <c:pt idx="100">
                  <c:v>345.98998999999998</c:v>
                </c:pt>
                <c:pt idx="101">
                  <c:v>346.39001500000001</c:v>
                </c:pt>
                <c:pt idx="102">
                  <c:v>339.63000499999998</c:v>
                </c:pt>
                <c:pt idx="103">
                  <c:v>344.76001000000002</c:v>
                </c:pt>
                <c:pt idx="104">
                  <c:v>350.67001299999998</c:v>
                </c:pt>
                <c:pt idx="105">
                  <c:v>344.32000699999998</c:v>
                </c:pt>
                <c:pt idx="106">
                  <c:v>333.36999500000002</c:v>
                </c:pt>
                <c:pt idx="107">
                  <c:v>324.17001299999998</c:v>
                </c:pt>
                <c:pt idx="108">
                  <c:v>319.82998700000002</c:v>
                </c:pt>
                <c:pt idx="109">
                  <c:v>326.54998799999998</c:v>
                </c:pt>
                <c:pt idx="110">
                  <c:v>327.92001299999998</c:v>
                </c:pt>
                <c:pt idx="111">
                  <c:v>324.47000100000002</c:v>
                </c:pt>
                <c:pt idx="112">
                  <c:v>322.10000600000001</c:v>
                </c:pt>
                <c:pt idx="113">
                  <c:v>332.72000100000002</c:v>
                </c:pt>
                <c:pt idx="114">
                  <c:v>334.92999300000002</c:v>
                </c:pt>
                <c:pt idx="115">
                  <c:v>333.61999500000002</c:v>
                </c:pt>
                <c:pt idx="116">
                  <c:v>335.69000199999999</c:v>
                </c:pt>
                <c:pt idx="117">
                  <c:v>336.32998700000002</c:v>
                </c:pt>
                <c:pt idx="118">
                  <c:v>338.94000199999999</c:v>
                </c:pt>
                <c:pt idx="119">
                  <c:v>337.58999599999999</c:v>
                </c:pt>
                <c:pt idx="120">
                  <c:v>329.709991</c:v>
                </c:pt>
                <c:pt idx="121">
                  <c:v>327.76001000000002</c:v>
                </c:pt>
                <c:pt idx="122">
                  <c:v>335.17001299999998</c:v>
                </c:pt>
                <c:pt idx="123">
                  <c:v>343.82000699999998</c:v>
                </c:pt>
                <c:pt idx="124">
                  <c:v>352.51998900000001</c:v>
                </c:pt>
                <c:pt idx="125">
                  <c:v>354.32000699999998</c:v>
                </c:pt>
                <c:pt idx="126">
                  <c:v>361.209991</c:v>
                </c:pt>
                <c:pt idx="127">
                  <c:v>357.67999300000002</c:v>
                </c:pt>
                <c:pt idx="128">
                  <c:v>356.17999300000002</c:v>
                </c:pt>
                <c:pt idx="129">
                  <c:v>351.23001099999999</c:v>
                </c:pt>
                <c:pt idx="130">
                  <c:v>354.85998499999999</c:v>
                </c:pt>
                <c:pt idx="131">
                  <c:v>354.64001500000001</c:v>
                </c:pt>
                <c:pt idx="132">
                  <c:v>361.290009</c:v>
                </c:pt>
                <c:pt idx="133">
                  <c:v>350.08999599999999</c:v>
                </c:pt>
                <c:pt idx="134">
                  <c:v>349.73001099999999</c:v>
                </c:pt>
                <c:pt idx="135">
                  <c:v>332.22000100000002</c:v>
                </c:pt>
                <c:pt idx="136">
                  <c:v>332.01998900000001</c:v>
                </c:pt>
                <c:pt idx="137">
                  <c:v>306.55999800000001</c:v>
                </c:pt>
                <c:pt idx="138">
                  <c:v>306.17999300000002</c:v>
                </c:pt>
                <c:pt idx="139">
                  <c:v>316.58999599999999</c:v>
                </c:pt>
                <c:pt idx="140">
                  <c:v>318.01998900000001</c:v>
                </c:pt>
                <c:pt idx="141">
                  <c:v>310.54998799999998</c:v>
                </c:pt>
                <c:pt idx="142">
                  <c:v>299.10000600000001</c:v>
                </c:pt>
                <c:pt idx="143">
                  <c:v>295.98001099999999</c:v>
                </c:pt>
                <c:pt idx="144">
                  <c:v>294.51001000000002</c:v>
                </c:pt>
                <c:pt idx="145">
                  <c:v>295.22000100000002</c:v>
                </c:pt>
                <c:pt idx="146">
                  <c:v>305.73998999999998</c:v>
                </c:pt>
                <c:pt idx="147">
                  <c:v>299.44000199999999</c:v>
                </c:pt>
                <c:pt idx="148">
                  <c:v>305.02999899999998</c:v>
                </c:pt>
                <c:pt idx="149">
                  <c:v>307.60998499999999</c:v>
                </c:pt>
                <c:pt idx="150">
                  <c:v>312.42001299999998</c:v>
                </c:pt>
                <c:pt idx="151">
                  <c:v>311.48001099999999</c:v>
                </c:pt>
                <c:pt idx="152">
                  <c:v>315.42001299999998</c:v>
                </c:pt>
                <c:pt idx="153">
                  <c:v>325.64999399999999</c:v>
                </c:pt>
                <c:pt idx="154">
                  <c:v>324.459991</c:v>
                </c:pt>
                <c:pt idx="155">
                  <c:v>328.23001099999999</c:v>
                </c:pt>
                <c:pt idx="156">
                  <c:v>321.89999399999999</c:v>
                </c:pt>
                <c:pt idx="157">
                  <c:v>310.92999300000002</c:v>
                </c:pt>
                <c:pt idx="158">
                  <c:v>309.35000600000001</c:v>
                </c:pt>
                <c:pt idx="159">
                  <c:v>327.07998700000002</c:v>
                </c:pt>
                <c:pt idx="160">
                  <c:v>334.20001200000002</c:v>
                </c:pt>
                <c:pt idx="161">
                  <c:v>340.36999500000002</c:v>
                </c:pt>
                <c:pt idx="162">
                  <c:v>356.01998900000001</c:v>
                </c:pt>
                <c:pt idx="163">
                  <c:v>364.23001099999999</c:v>
                </c:pt>
                <c:pt idx="164">
                  <c:v>362.19000199999999</c:v>
                </c:pt>
                <c:pt idx="165">
                  <c:v>363.73001099999999</c:v>
                </c:pt>
                <c:pt idx="166">
                  <c:v>369.54998799999998</c:v>
                </c:pt>
                <c:pt idx="167">
                  <c:v>365.79998799999998</c:v>
                </c:pt>
                <c:pt idx="168">
                  <c:v>365.57998700000002</c:v>
                </c:pt>
                <c:pt idx="169">
                  <c:v>370.26998900000001</c:v>
                </c:pt>
                <c:pt idx="170">
                  <c:v>371.209991</c:v>
                </c:pt>
                <c:pt idx="171">
                  <c:v>376.89001500000001</c:v>
                </c:pt>
                <c:pt idx="172">
                  <c:v>378.42999300000002</c:v>
                </c:pt>
                <c:pt idx="173">
                  <c:v>373.01001000000002</c:v>
                </c:pt>
                <c:pt idx="174">
                  <c:v>376.209991</c:v>
                </c:pt>
                <c:pt idx="175">
                  <c:v>365.82998700000002</c:v>
                </c:pt>
                <c:pt idx="176">
                  <c:v>369.44000199999999</c:v>
                </c:pt>
                <c:pt idx="177">
                  <c:v>374.97000100000002</c:v>
                </c:pt>
                <c:pt idx="178">
                  <c:v>383.13000499999998</c:v>
                </c:pt>
                <c:pt idx="179">
                  <c:v>374.459991</c:v>
                </c:pt>
                <c:pt idx="180">
                  <c:v>373.86999500000002</c:v>
                </c:pt>
                <c:pt idx="181">
                  <c:v>368.33999599999999</c:v>
                </c:pt>
                <c:pt idx="182">
                  <c:v>367.98001099999999</c:v>
                </c:pt>
                <c:pt idx="183">
                  <c:v>370.92001299999998</c:v>
                </c:pt>
                <c:pt idx="184">
                  <c:v>375.790009</c:v>
                </c:pt>
                <c:pt idx="185">
                  <c:v>378.14999399999999</c:v>
                </c:pt>
                <c:pt idx="186">
                  <c:v>379.80999800000001</c:v>
                </c:pt>
                <c:pt idx="187">
                  <c:v>384.290009</c:v>
                </c:pt>
                <c:pt idx="188">
                  <c:v>385.89999399999999</c:v>
                </c:pt>
                <c:pt idx="189">
                  <c:v>374.08999599999999</c:v>
                </c:pt>
                <c:pt idx="190">
                  <c:v>390.69000199999999</c:v>
                </c:pt>
                <c:pt idx="191">
                  <c:v>388.48998999999998</c:v>
                </c:pt>
                <c:pt idx="192">
                  <c:v>383.58999599999999</c:v>
                </c:pt>
                <c:pt idx="193">
                  <c:v>382.76998900000001</c:v>
                </c:pt>
                <c:pt idx="194">
                  <c:v>384.459991</c:v>
                </c:pt>
                <c:pt idx="195">
                  <c:v>384.32000699999998</c:v>
                </c:pt>
                <c:pt idx="196">
                  <c:v>376.10998499999999</c:v>
                </c:pt>
                <c:pt idx="197">
                  <c:v>379.89999399999999</c:v>
                </c:pt>
                <c:pt idx="198">
                  <c:v>383.45001200000002</c:v>
                </c:pt>
                <c:pt idx="199">
                  <c:v>382.97000100000002</c:v>
                </c:pt>
                <c:pt idx="200">
                  <c:v>387.57998700000002</c:v>
                </c:pt>
                <c:pt idx="201">
                  <c:v>392.32000699999998</c:v>
                </c:pt>
                <c:pt idx="202">
                  <c:v>374.89999399999999</c:v>
                </c:pt>
                <c:pt idx="203">
                  <c:v>371.63000499999998</c:v>
                </c:pt>
                <c:pt idx="204">
                  <c:v>371.35998499999999</c:v>
                </c:pt>
                <c:pt idx="205">
                  <c:v>374.77999899999998</c:v>
                </c:pt>
                <c:pt idx="206">
                  <c:v>380.64001500000001</c:v>
                </c:pt>
                <c:pt idx="207">
                  <c:v>382.51998900000001</c:v>
                </c:pt>
                <c:pt idx="208">
                  <c:v>404.58999599999999</c:v>
                </c:pt>
                <c:pt idx="209">
                  <c:v>415.01998900000001</c:v>
                </c:pt>
                <c:pt idx="210">
                  <c:v>413.30999800000001</c:v>
                </c:pt>
                <c:pt idx="211">
                  <c:v>411.32000699999998</c:v>
                </c:pt>
                <c:pt idx="212">
                  <c:v>409.17001299999998</c:v>
                </c:pt>
                <c:pt idx="213">
                  <c:v>407.45001200000002</c:v>
                </c:pt>
                <c:pt idx="214">
                  <c:v>408.040009</c:v>
                </c:pt>
                <c:pt idx="215">
                  <c:v>406.33999599999999</c:v>
                </c:pt>
                <c:pt idx="216">
                  <c:v>408.01998900000001</c:v>
                </c:pt>
                <c:pt idx="217">
                  <c:v>405.42001299999998</c:v>
                </c:pt>
                <c:pt idx="218">
                  <c:v>401.94000199999999</c:v>
                </c:pt>
                <c:pt idx="219">
                  <c:v>403.54998799999998</c:v>
                </c:pt>
                <c:pt idx="220">
                  <c:v>406.75</c:v>
                </c:pt>
                <c:pt idx="221">
                  <c:v>399.27999899999998</c:v>
                </c:pt>
                <c:pt idx="222">
                  <c:v>392.41000400000001</c:v>
                </c:pt>
                <c:pt idx="223">
                  <c:v>400.58999599999999</c:v>
                </c:pt>
                <c:pt idx="224">
                  <c:v>406.85998499999999</c:v>
                </c:pt>
                <c:pt idx="225">
                  <c:v>406.32998700000002</c:v>
                </c:pt>
                <c:pt idx="226">
                  <c:v>409.86999500000002</c:v>
                </c:pt>
                <c:pt idx="227">
                  <c:v>411.82000699999998</c:v>
                </c:pt>
                <c:pt idx="228">
                  <c:v>409.85000600000001</c:v>
                </c:pt>
                <c:pt idx="229">
                  <c:v>410.23001099999999</c:v>
                </c:pt>
                <c:pt idx="230">
                  <c:v>412.44000199999999</c:v>
                </c:pt>
                <c:pt idx="231">
                  <c:v>406.10998499999999</c:v>
                </c:pt>
                <c:pt idx="232">
                  <c:v>400.51001000000002</c:v>
                </c:pt>
                <c:pt idx="233">
                  <c:v>399.92001299999998</c:v>
                </c:pt>
                <c:pt idx="234">
                  <c:v>401.94000199999999</c:v>
                </c:pt>
                <c:pt idx="235">
                  <c:v>407.20001200000002</c:v>
                </c:pt>
                <c:pt idx="236">
                  <c:v>413.33999599999999</c:v>
                </c:pt>
                <c:pt idx="237">
                  <c:v>409.80999800000001</c:v>
                </c:pt>
                <c:pt idx="238">
                  <c:v>409.92999300000002</c:v>
                </c:pt>
                <c:pt idx="239">
                  <c:v>420.26001000000002</c:v>
                </c:pt>
                <c:pt idx="240">
                  <c:v>416.39999399999999</c:v>
                </c:pt>
                <c:pt idx="241">
                  <c:v>416.92999300000002</c:v>
                </c:pt>
                <c:pt idx="242">
                  <c:v>408.29998799999998</c:v>
                </c:pt>
                <c:pt idx="243">
                  <c:v>413.35000600000001</c:v>
                </c:pt>
                <c:pt idx="244">
                  <c:v>414.29998799999998</c:v>
                </c:pt>
                <c:pt idx="245">
                  <c:v>417.76998900000001</c:v>
                </c:pt>
                <c:pt idx="246">
                  <c:v>416</c:v>
                </c:pt>
                <c:pt idx="247">
                  <c:v>412.709991</c:v>
                </c:pt>
                <c:pt idx="248">
                  <c:v>396.79998799999998</c:v>
                </c:pt>
                <c:pt idx="249">
                  <c:v>402.42001299999998</c:v>
                </c:pt>
                <c:pt idx="250">
                  <c:v>407.42999300000002</c:v>
                </c:pt>
                <c:pt idx="251">
                  <c:v>413.67999300000002</c:v>
                </c:pt>
                <c:pt idx="252">
                  <c:v>415.57998700000002</c:v>
                </c:pt>
                <c:pt idx="253">
                  <c:v>416.790009</c:v>
                </c:pt>
                <c:pt idx="254">
                  <c:v>418.30999800000001</c:v>
                </c:pt>
                <c:pt idx="255">
                  <c:v>423.60998499999999</c:v>
                </c:pt>
                <c:pt idx="256">
                  <c:v>428.60998499999999</c:v>
                </c:pt>
                <c:pt idx="257">
                  <c:v>429.73998999999998</c:v>
                </c:pt>
                <c:pt idx="258">
                  <c:v>430.88000499999998</c:v>
                </c:pt>
                <c:pt idx="259">
                  <c:v>435.459991</c:v>
                </c:pt>
                <c:pt idx="260">
                  <c:v>435.709991</c:v>
                </c:pt>
                <c:pt idx="261">
                  <c:v>429.76001000000002</c:v>
                </c:pt>
                <c:pt idx="262">
                  <c:v>426.88000499999998</c:v>
                </c:pt>
                <c:pt idx="263">
                  <c:v>432.48001099999999</c:v>
                </c:pt>
                <c:pt idx="264">
                  <c:v>435.48998999999998</c:v>
                </c:pt>
                <c:pt idx="265">
                  <c:v>436.91000400000001</c:v>
                </c:pt>
                <c:pt idx="266">
                  <c:v>444.23998999999998</c:v>
                </c:pt>
                <c:pt idx="267">
                  <c:v>428.25</c:v>
                </c:pt>
                <c:pt idx="268">
                  <c:v>431.67999300000002</c:v>
                </c:pt>
                <c:pt idx="269">
                  <c:v>440.98001099999999</c:v>
                </c:pt>
                <c:pt idx="270">
                  <c:v>445.55999800000001</c:v>
                </c:pt>
                <c:pt idx="271">
                  <c:v>447.040009</c:v>
                </c:pt>
                <c:pt idx="272">
                  <c:v>446.07998700000002</c:v>
                </c:pt>
                <c:pt idx="273">
                  <c:v>447.69000199999999</c:v>
                </c:pt>
                <c:pt idx="274">
                  <c:v>439.48001099999999</c:v>
                </c:pt>
                <c:pt idx="275">
                  <c:v>441.83999599999999</c:v>
                </c:pt>
                <c:pt idx="276">
                  <c:v>439.459991</c:v>
                </c:pt>
                <c:pt idx="277">
                  <c:v>432.29998799999998</c:v>
                </c:pt>
                <c:pt idx="278">
                  <c:v>438.25</c:v>
                </c:pt>
                <c:pt idx="279">
                  <c:v>439.23001099999999</c:v>
                </c:pt>
                <c:pt idx="280">
                  <c:v>436.85998499999999</c:v>
                </c:pt>
                <c:pt idx="281">
                  <c:v>444.89001500000001</c:v>
                </c:pt>
                <c:pt idx="282">
                  <c:v>447.67001299999998</c:v>
                </c:pt>
                <c:pt idx="283">
                  <c:v>444.08999599999999</c:v>
                </c:pt>
                <c:pt idx="284">
                  <c:v>443.60998499999999</c:v>
                </c:pt>
                <c:pt idx="285">
                  <c:v>442.5</c:v>
                </c:pt>
                <c:pt idx="286">
                  <c:v>446.61999500000002</c:v>
                </c:pt>
                <c:pt idx="287">
                  <c:v>441.39999399999999</c:v>
                </c:pt>
                <c:pt idx="288">
                  <c:v>446.73998999999998</c:v>
                </c:pt>
                <c:pt idx="289">
                  <c:v>443.709991</c:v>
                </c:pt>
                <c:pt idx="290">
                  <c:v>444.540009</c:v>
                </c:pt>
                <c:pt idx="291">
                  <c:v>446.94000199999999</c:v>
                </c:pt>
                <c:pt idx="292">
                  <c:v>447.52999899999998</c:v>
                </c:pt>
                <c:pt idx="293">
                  <c:v>448.97000100000002</c:v>
                </c:pt>
                <c:pt idx="294">
                  <c:v>454.290009</c:v>
                </c:pt>
                <c:pt idx="295">
                  <c:v>459.19000199999999</c:v>
                </c:pt>
                <c:pt idx="296">
                  <c:v>453.75</c:v>
                </c:pt>
                <c:pt idx="297">
                  <c:v>456.30999800000001</c:v>
                </c:pt>
                <c:pt idx="298">
                  <c:v>449.64001500000001</c:v>
                </c:pt>
                <c:pt idx="299">
                  <c:v>456.92001299999998</c:v>
                </c:pt>
                <c:pt idx="300">
                  <c:v>458.35000600000001</c:v>
                </c:pt>
                <c:pt idx="301">
                  <c:v>456.39999399999999</c:v>
                </c:pt>
                <c:pt idx="302">
                  <c:v>464.38000499999998</c:v>
                </c:pt>
                <c:pt idx="303">
                  <c:v>462.04998799999998</c:v>
                </c:pt>
                <c:pt idx="304">
                  <c:v>457.26001000000002</c:v>
                </c:pt>
                <c:pt idx="305">
                  <c:v>454.35998499999999</c:v>
                </c:pt>
                <c:pt idx="306">
                  <c:v>461.73001099999999</c:v>
                </c:pt>
                <c:pt idx="307">
                  <c:v>457.07998700000002</c:v>
                </c:pt>
                <c:pt idx="308">
                  <c:v>460.45001200000002</c:v>
                </c:pt>
                <c:pt idx="309">
                  <c:v>462.67001299999998</c:v>
                </c:pt>
                <c:pt idx="310">
                  <c:v>461.83999599999999</c:v>
                </c:pt>
                <c:pt idx="311">
                  <c:v>463.33999599999999</c:v>
                </c:pt>
                <c:pt idx="312">
                  <c:v>467.35000600000001</c:v>
                </c:pt>
                <c:pt idx="313">
                  <c:v>464.35998499999999</c:v>
                </c:pt>
                <c:pt idx="314">
                  <c:v>467.02999899999998</c:v>
                </c:pt>
                <c:pt idx="315">
                  <c:v>472.209991</c:v>
                </c:pt>
                <c:pt idx="316">
                  <c:v>470.26998900000001</c:v>
                </c:pt>
                <c:pt idx="317">
                  <c:v>477.04998799999998</c:v>
                </c:pt>
                <c:pt idx="318">
                  <c:v>467.57000699999998</c:v>
                </c:pt>
                <c:pt idx="319">
                  <c:v>466.89001500000001</c:v>
                </c:pt>
                <c:pt idx="320">
                  <c:v>464.26001000000002</c:v>
                </c:pt>
                <c:pt idx="321">
                  <c:v>457.48998999999998</c:v>
                </c:pt>
                <c:pt idx="322">
                  <c:v>462.41000400000001</c:v>
                </c:pt>
                <c:pt idx="323">
                  <c:v>462.540009</c:v>
                </c:pt>
                <c:pt idx="324">
                  <c:v>462.41000400000001</c:v>
                </c:pt>
                <c:pt idx="325">
                  <c:v>436.16000400000001</c:v>
                </c:pt>
                <c:pt idx="326">
                  <c:v>435.85998499999999</c:v>
                </c:pt>
                <c:pt idx="327">
                  <c:v>442.61999500000002</c:v>
                </c:pt>
                <c:pt idx="328">
                  <c:v>438.82998700000002</c:v>
                </c:pt>
                <c:pt idx="329">
                  <c:v>447.16000400000001</c:v>
                </c:pt>
                <c:pt idx="330">
                  <c:v>447.91000400000001</c:v>
                </c:pt>
                <c:pt idx="331">
                  <c:v>440.77999899999998</c:v>
                </c:pt>
                <c:pt idx="332">
                  <c:v>441.209991</c:v>
                </c:pt>
                <c:pt idx="333">
                  <c:v>451.790009</c:v>
                </c:pt>
                <c:pt idx="334">
                  <c:v>453.98998999999998</c:v>
                </c:pt>
                <c:pt idx="335">
                  <c:v>455.42999300000002</c:v>
                </c:pt>
                <c:pt idx="336">
                  <c:v>457.17999300000002</c:v>
                </c:pt>
                <c:pt idx="337">
                  <c:v>449.42999300000002</c:v>
                </c:pt>
                <c:pt idx="338">
                  <c:v>439.82998700000002</c:v>
                </c:pt>
                <c:pt idx="339">
                  <c:v>443.57998700000002</c:v>
                </c:pt>
                <c:pt idx="340">
                  <c:v>444.64999399999999</c:v>
                </c:pt>
                <c:pt idx="341">
                  <c:v>450.69000199999999</c:v>
                </c:pt>
                <c:pt idx="342">
                  <c:v>451.35998499999999</c:v>
                </c:pt>
                <c:pt idx="343">
                  <c:v>454.25</c:v>
                </c:pt>
                <c:pt idx="344">
                  <c:v>456.07998700000002</c:v>
                </c:pt>
                <c:pt idx="345">
                  <c:v>458.88000499999998</c:v>
                </c:pt>
                <c:pt idx="346">
                  <c:v>461.459991</c:v>
                </c:pt>
                <c:pt idx="347">
                  <c:v>468.07998700000002</c:v>
                </c:pt>
                <c:pt idx="348">
                  <c:v>469.64001500000001</c:v>
                </c:pt>
                <c:pt idx="349">
                  <c:v>466.14999399999999</c:v>
                </c:pt>
                <c:pt idx="350">
                  <c:v>458.47000100000002</c:v>
                </c:pt>
                <c:pt idx="351">
                  <c:v>459.01001000000002</c:v>
                </c:pt>
                <c:pt idx="352">
                  <c:v>449.26998900000001</c:v>
                </c:pt>
                <c:pt idx="353">
                  <c:v>452.13000499999998</c:v>
                </c:pt>
                <c:pt idx="354">
                  <c:v>465.39001500000001</c:v>
                </c:pt>
                <c:pt idx="355">
                  <c:v>458.26001000000002</c:v>
                </c:pt>
                <c:pt idx="356">
                  <c:v>465.79998799999998</c:v>
                </c:pt>
                <c:pt idx="357">
                  <c:v>461.25</c:v>
                </c:pt>
                <c:pt idx="358">
                  <c:v>461.45001200000002</c:v>
                </c:pt>
                <c:pt idx="359">
                  <c:v>444.17999300000002</c:v>
                </c:pt>
                <c:pt idx="360">
                  <c:v>447.97000100000002</c:v>
                </c:pt>
                <c:pt idx="361">
                  <c:v>444.58999599999999</c:v>
                </c:pt>
                <c:pt idx="362">
                  <c:v>442.88000499999998</c:v>
                </c:pt>
                <c:pt idx="363">
                  <c:v>455.35000600000001</c:v>
                </c:pt>
                <c:pt idx="364">
                  <c:v>459</c:v>
                </c:pt>
                <c:pt idx="365">
                  <c:v>457.20001200000002</c:v>
                </c:pt>
                <c:pt idx="366">
                  <c:v>458.64999399999999</c:v>
                </c:pt>
                <c:pt idx="367">
                  <c:v>461.64001500000001</c:v>
                </c:pt>
                <c:pt idx="368">
                  <c:v>461.14001500000001</c:v>
                </c:pt>
                <c:pt idx="369">
                  <c:v>467.48998999999998</c:v>
                </c:pt>
                <c:pt idx="370">
                  <c:v>472.77999899999998</c:v>
                </c:pt>
                <c:pt idx="371">
                  <c:v>479.52999899999998</c:v>
                </c:pt>
                <c:pt idx="372">
                  <c:v>481.94000199999999</c:v>
                </c:pt>
                <c:pt idx="373">
                  <c:v>483.17999300000002</c:v>
                </c:pt>
                <c:pt idx="374">
                  <c:v>479.70001200000002</c:v>
                </c:pt>
                <c:pt idx="375">
                  <c:v>483.16000400000001</c:v>
                </c:pt>
                <c:pt idx="376">
                  <c:v>493.67001299999998</c:v>
                </c:pt>
                <c:pt idx="377">
                  <c:v>496.07000699999998</c:v>
                </c:pt>
                <c:pt idx="378">
                  <c:v>495.70001200000002</c:v>
                </c:pt>
                <c:pt idx="379">
                  <c:v>503.58999599999999</c:v>
                </c:pt>
                <c:pt idx="380">
                  <c:v>501.19000199999999</c:v>
                </c:pt>
                <c:pt idx="381">
                  <c:v>505.63000499999998</c:v>
                </c:pt>
                <c:pt idx="382">
                  <c:v>510.89999399999999</c:v>
                </c:pt>
                <c:pt idx="383">
                  <c:v>518.28002900000001</c:v>
                </c:pt>
                <c:pt idx="384">
                  <c:v>519.580017</c:v>
                </c:pt>
                <c:pt idx="385">
                  <c:v>517.07000700000003</c:v>
                </c:pt>
                <c:pt idx="386">
                  <c:v>521.38000499999998</c:v>
                </c:pt>
                <c:pt idx="387">
                  <c:v>529.54998799999998</c:v>
                </c:pt>
                <c:pt idx="388">
                  <c:v>526</c:v>
                </c:pt>
                <c:pt idx="389">
                  <c:v>537.11999500000002</c:v>
                </c:pt>
                <c:pt idx="390">
                  <c:v>540.71997099999999</c:v>
                </c:pt>
                <c:pt idx="391">
                  <c:v>543.51000999999997</c:v>
                </c:pt>
                <c:pt idx="392">
                  <c:v>553.04998799999998</c:v>
                </c:pt>
                <c:pt idx="393">
                  <c:v>542.51000999999997</c:v>
                </c:pt>
                <c:pt idx="394">
                  <c:v>550.90997300000004</c:v>
                </c:pt>
                <c:pt idx="395">
                  <c:v>554.09997599999997</c:v>
                </c:pt>
                <c:pt idx="396">
                  <c:v>556.04998799999998</c:v>
                </c:pt>
                <c:pt idx="397">
                  <c:v>553.03997800000002</c:v>
                </c:pt>
                <c:pt idx="398">
                  <c:v>555.20001200000002</c:v>
                </c:pt>
                <c:pt idx="399">
                  <c:v>555.71002199999998</c:v>
                </c:pt>
                <c:pt idx="400">
                  <c:v>561.01000999999997</c:v>
                </c:pt>
                <c:pt idx="401">
                  <c:v>569.27002000000005</c:v>
                </c:pt>
                <c:pt idx="402">
                  <c:v>579.35998500000005</c:v>
                </c:pt>
                <c:pt idx="403">
                  <c:v>574.67999299999997</c:v>
                </c:pt>
                <c:pt idx="404">
                  <c:v>578.47997999999995</c:v>
                </c:pt>
                <c:pt idx="405">
                  <c:v>571.54998799999998</c:v>
                </c:pt>
                <c:pt idx="406">
                  <c:v>581.90002400000003</c:v>
                </c:pt>
                <c:pt idx="407">
                  <c:v>572.53002900000001</c:v>
                </c:pt>
                <c:pt idx="408">
                  <c:v>573.21002199999998</c:v>
                </c:pt>
                <c:pt idx="409">
                  <c:v>584.23999000000003</c:v>
                </c:pt>
                <c:pt idx="410">
                  <c:v>588.35998500000005</c:v>
                </c:pt>
                <c:pt idx="411">
                  <c:v>595.419983</c:v>
                </c:pt>
                <c:pt idx="412">
                  <c:v>598.40002400000003</c:v>
                </c:pt>
                <c:pt idx="413">
                  <c:v>605.36999500000002</c:v>
                </c:pt>
                <c:pt idx="414">
                  <c:v>614.32000700000003</c:v>
                </c:pt>
                <c:pt idx="415">
                  <c:v>605.04998799999998</c:v>
                </c:pt>
                <c:pt idx="416">
                  <c:v>610.45001200000002</c:v>
                </c:pt>
                <c:pt idx="417">
                  <c:v>612.35998500000005</c:v>
                </c:pt>
                <c:pt idx="418">
                  <c:v>597.28997800000002</c:v>
                </c:pt>
                <c:pt idx="419">
                  <c:v>597.46002199999998</c:v>
                </c:pt>
                <c:pt idx="420">
                  <c:v>606.76000999999997</c:v>
                </c:pt>
                <c:pt idx="421">
                  <c:v>615.26000999999997</c:v>
                </c:pt>
                <c:pt idx="422">
                  <c:v>633.71002199999998</c:v>
                </c:pt>
                <c:pt idx="423">
                  <c:v>651.15002400000003</c:v>
                </c:pt>
                <c:pt idx="424">
                  <c:v>638.78997800000002</c:v>
                </c:pt>
                <c:pt idx="425">
                  <c:v>639.01000999999997</c:v>
                </c:pt>
                <c:pt idx="426">
                  <c:v>635</c:v>
                </c:pt>
                <c:pt idx="427">
                  <c:v>627.63000499999998</c:v>
                </c:pt>
                <c:pt idx="428">
                  <c:v>638.34997599999997</c:v>
                </c:pt>
                <c:pt idx="429">
                  <c:v>646.35998500000005</c:v>
                </c:pt>
                <c:pt idx="430">
                  <c:v>644.89001499999995</c:v>
                </c:pt>
                <c:pt idx="431">
                  <c:v>624.14001499999995</c:v>
                </c:pt>
                <c:pt idx="432">
                  <c:v>631.17999299999997</c:v>
                </c:pt>
                <c:pt idx="433">
                  <c:v>643.60998500000005</c:v>
                </c:pt>
                <c:pt idx="434">
                  <c:v>642.13000499999998</c:v>
                </c:pt>
                <c:pt idx="435">
                  <c:v>630.07000700000003</c:v>
                </c:pt>
                <c:pt idx="436">
                  <c:v>645.44000200000005</c:v>
                </c:pt>
                <c:pt idx="437">
                  <c:v>664.84997599999997</c:v>
                </c:pt>
                <c:pt idx="438">
                  <c:v>664.55999799999995</c:v>
                </c:pt>
                <c:pt idx="439">
                  <c:v>665.19000200000005</c:v>
                </c:pt>
                <c:pt idx="440">
                  <c:v>662.47997999999995</c:v>
                </c:pt>
                <c:pt idx="441">
                  <c:v>658.75</c:v>
                </c:pt>
                <c:pt idx="442">
                  <c:v>661.55999799999995</c:v>
                </c:pt>
                <c:pt idx="443">
                  <c:v>668.54998799999998</c:v>
                </c:pt>
                <c:pt idx="444">
                  <c:v>639.52002000000005</c:v>
                </c:pt>
                <c:pt idx="445">
                  <c:v>605.88000499999998</c:v>
                </c:pt>
                <c:pt idx="446">
                  <c:v>616.42999299999997</c:v>
                </c:pt>
                <c:pt idx="447">
                  <c:v>629.21997099999999</c:v>
                </c:pt>
                <c:pt idx="448">
                  <c:v>650.02002000000005</c:v>
                </c:pt>
                <c:pt idx="449">
                  <c:v>658.46997099999999</c:v>
                </c:pt>
                <c:pt idx="450">
                  <c:v>662.15997300000004</c:v>
                </c:pt>
                <c:pt idx="451">
                  <c:v>655.34997599999997</c:v>
                </c:pt>
                <c:pt idx="452">
                  <c:v>643.96997099999999</c:v>
                </c:pt>
                <c:pt idx="453">
                  <c:v>649.44000200000005</c:v>
                </c:pt>
                <c:pt idx="454">
                  <c:v>671.15002400000003</c:v>
                </c:pt>
                <c:pt idx="455">
                  <c:v>681.01000999999997</c:v>
                </c:pt>
                <c:pt idx="456">
                  <c:v>683.72997999999995</c:v>
                </c:pt>
                <c:pt idx="457">
                  <c:v>692.78002900000001</c:v>
                </c:pt>
                <c:pt idx="458">
                  <c:v>694.60998500000005</c:v>
                </c:pt>
                <c:pt idx="459">
                  <c:v>700.97997999999995</c:v>
                </c:pt>
                <c:pt idx="460">
                  <c:v>696.21997099999999</c:v>
                </c:pt>
                <c:pt idx="461">
                  <c:v>701.29998799999998</c:v>
                </c:pt>
                <c:pt idx="462">
                  <c:v>725.21997099999999</c:v>
                </c:pt>
                <c:pt idx="463">
                  <c:v>734.39001499999995</c:v>
                </c:pt>
                <c:pt idx="464">
                  <c:v>742.75</c:v>
                </c:pt>
                <c:pt idx="465">
                  <c:v>738.46002199999998</c:v>
                </c:pt>
                <c:pt idx="466">
                  <c:v>726.89001499999995</c:v>
                </c:pt>
                <c:pt idx="467">
                  <c:v>716.69000200000005</c:v>
                </c:pt>
                <c:pt idx="468">
                  <c:v>743.28002900000001</c:v>
                </c:pt>
                <c:pt idx="469">
                  <c:v>729.54998799999998</c:v>
                </c:pt>
                <c:pt idx="470">
                  <c:v>737.01000999999997</c:v>
                </c:pt>
                <c:pt idx="471">
                  <c:v>746.919983</c:v>
                </c:pt>
                <c:pt idx="472">
                  <c:v>769.71997099999999</c:v>
                </c:pt>
                <c:pt idx="473">
                  <c:v>761.75</c:v>
                </c:pt>
                <c:pt idx="474">
                  <c:v>773.42999299999997</c:v>
                </c:pt>
                <c:pt idx="475">
                  <c:v>778.19000200000005</c:v>
                </c:pt>
                <c:pt idx="476">
                  <c:v>800.34997599999997</c:v>
                </c:pt>
                <c:pt idx="477">
                  <c:v>795.05999799999995</c:v>
                </c:pt>
                <c:pt idx="478">
                  <c:v>785.65997300000004</c:v>
                </c:pt>
                <c:pt idx="479">
                  <c:v>789.44000200000005</c:v>
                </c:pt>
                <c:pt idx="480">
                  <c:v>778.03997800000002</c:v>
                </c:pt>
                <c:pt idx="481">
                  <c:v>767.32000700000003</c:v>
                </c:pt>
                <c:pt idx="482">
                  <c:v>744.40002400000003</c:v>
                </c:pt>
                <c:pt idx="483">
                  <c:v>744.03997800000002</c:v>
                </c:pt>
                <c:pt idx="484">
                  <c:v>733.53997800000002</c:v>
                </c:pt>
                <c:pt idx="485">
                  <c:v>756.38000499999998</c:v>
                </c:pt>
                <c:pt idx="486">
                  <c:v>763.29998799999998</c:v>
                </c:pt>
                <c:pt idx="487">
                  <c:v>798.53002900000001</c:v>
                </c:pt>
                <c:pt idx="488">
                  <c:v>815.78002900000001</c:v>
                </c:pt>
                <c:pt idx="489">
                  <c:v>826.40997300000004</c:v>
                </c:pt>
                <c:pt idx="490">
                  <c:v>835.65997300000004</c:v>
                </c:pt>
                <c:pt idx="491">
                  <c:v>831.86999500000002</c:v>
                </c:pt>
                <c:pt idx="492">
                  <c:v>843.35998500000005</c:v>
                </c:pt>
                <c:pt idx="493">
                  <c:v>883.47997999999995</c:v>
                </c:pt>
                <c:pt idx="494">
                  <c:v>878.42999299999997</c:v>
                </c:pt>
                <c:pt idx="495">
                  <c:v>879.82000700000003</c:v>
                </c:pt>
                <c:pt idx="496">
                  <c:v>902.47997999999995</c:v>
                </c:pt>
                <c:pt idx="497">
                  <c:v>912.02002000000005</c:v>
                </c:pt>
                <c:pt idx="498">
                  <c:v>907.11999500000002</c:v>
                </c:pt>
                <c:pt idx="499">
                  <c:v>932.55999799999995</c:v>
                </c:pt>
                <c:pt idx="500">
                  <c:v>939.03997800000002</c:v>
                </c:pt>
                <c:pt idx="501">
                  <c:v>916.53997800000002</c:v>
                </c:pt>
                <c:pt idx="502">
                  <c:v>893.34002699999996</c:v>
                </c:pt>
                <c:pt idx="503">
                  <c:v>898.65002400000003</c:v>
                </c:pt>
                <c:pt idx="504">
                  <c:v>896.82000700000003</c:v>
                </c:pt>
                <c:pt idx="505">
                  <c:v>902.55999799999995</c:v>
                </c:pt>
                <c:pt idx="506">
                  <c:v>906.70001200000002</c:v>
                </c:pt>
                <c:pt idx="507">
                  <c:v>937.38000499999998</c:v>
                </c:pt>
                <c:pt idx="508">
                  <c:v>937.90997300000004</c:v>
                </c:pt>
                <c:pt idx="509">
                  <c:v>955.13000499999998</c:v>
                </c:pt>
                <c:pt idx="510">
                  <c:v>950.77002000000005</c:v>
                </c:pt>
                <c:pt idx="511">
                  <c:v>931.580017</c:v>
                </c:pt>
                <c:pt idx="512">
                  <c:v>855.27002000000005</c:v>
                </c:pt>
                <c:pt idx="513">
                  <c:v>903.67999299999997</c:v>
                </c:pt>
                <c:pt idx="514">
                  <c:v>900.60998500000005</c:v>
                </c:pt>
                <c:pt idx="515">
                  <c:v>915.34002699999996</c:v>
                </c:pt>
                <c:pt idx="516">
                  <c:v>944.71002199999998</c:v>
                </c:pt>
                <c:pt idx="517">
                  <c:v>951.64001499999995</c:v>
                </c:pt>
                <c:pt idx="518">
                  <c:v>951.89001499999995</c:v>
                </c:pt>
                <c:pt idx="519">
                  <c:v>947</c:v>
                </c:pt>
                <c:pt idx="520">
                  <c:v>924.919983</c:v>
                </c:pt>
                <c:pt idx="521">
                  <c:v>932.70001200000002</c:v>
                </c:pt>
                <c:pt idx="522">
                  <c:v>952.669983</c:v>
                </c:pt>
                <c:pt idx="523">
                  <c:v>912.830017</c:v>
                </c:pt>
                <c:pt idx="524">
                  <c:v>950.72997999999995</c:v>
                </c:pt>
                <c:pt idx="525">
                  <c:v>950.85998500000005</c:v>
                </c:pt>
                <c:pt idx="526">
                  <c:v>979.63000499999998</c:v>
                </c:pt>
                <c:pt idx="527">
                  <c:v>1003.3599850000001</c:v>
                </c:pt>
                <c:pt idx="528">
                  <c:v>1017.710022</c:v>
                </c:pt>
                <c:pt idx="529">
                  <c:v>1022.690002</c:v>
                </c:pt>
                <c:pt idx="530">
                  <c:v>1030.869995</c:v>
                </c:pt>
                <c:pt idx="531">
                  <c:v>1035.0500489999999</c:v>
                </c:pt>
                <c:pt idx="532">
                  <c:v>1066.5699460000001</c:v>
                </c:pt>
                <c:pt idx="533">
                  <c:v>1089.3900149999999</c:v>
                </c:pt>
                <c:pt idx="534">
                  <c:v>1090.0200199999999</c:v>
                </c:pt>
                <c:pt idx="535">
                  <c:v>1098.209961</c:v>
                </c:pt>
                <c:pt idx="536">
                  <c:v>1100.599976</c:v>
                </c:pt>
                <c:pt idx="537">
                  <c:v>1104.9499510000001</c:v>
                </c:pt>
                <c:pt idx="538">
                  <c:v>1076.6999510000001</c:v>
                </c:pt>
                <c:pt idx="539">
                  <c:v>1094.589966</c:v>
                </c:pt>
                <c:pt idx="540">
                  <c:v>1094.530029</c:v>
                </c:pt>
                <c:pt idx="541">
                  <c:v>1097.98999</c:v>
                </c:pt>
                <c:pt idx="542">
                  <c:v>1074.3900149999999</c:v>
                </c:pt>
                <c:pt idx="543">
                  <c:v>1078.099976</c:v>
                </c:pt>
                <c:pt idx="544">
                  <c:v>1094.280029</c:v>
                </c:pt>
                <c:pt idx="545">
                  <c:v>1074.670044</c:v>
                </c:pt>
                <c:pt idx="546">
                  <c:v>1097.099976</c:v>
                </c:pt>
                <c:pt idx="547">
                  <c:v>1129.280029</c:v>
                </c:pt>
                <c:pt idx="548">
                  <c:v>1145.030029</c:v>
                </c:pt>
                <c:pt idx="549">
                  <c:v>1150.880005</c:v>
                </c:pt>
                <c:pt idx="550">
                  <c:v>1139.75</c:v>
                </c:pt>
                <c:pt idx="551">
                  <c:v>1119.4399410000001</c:v>
                </c:pt>
                <c:pt idx="552">
                  <c:v>1057.349976</c:v>
                </c:pt>
                <c:pt idx="553">
                  <c:v>1054</c:v>
                </c:pt>
                <c:pt idx="554">
                  <c:v>1055.079956</c:v>
                </c:pt>
                <c:pt idx="555">
                  <c:v>1037.6099850000001</c:v>
                </c:pt>
                <c:pt idx="556">
                  <c:v>939.97997999999995</c:v>
                </c:pt>
                <c:pt idx="557">
                  <c:v>956.51000999999997</c:v>
                </c:pt>
                <c:pt idx="558">
                  <c:v>969.71002199999998</c:v>
                </c:pt>
                <c:pt idx="559">
                  <c:v>993.82000700000003</c:v>
                </c:pt>
                <c:pt idx="560">
                  <c:v>981.28997800000002</c:v>
                </c:pt>
                <c:pt idx="561">
                  <c:v>923.32000700000003</c:v>
                </c:pt>
                <c:pt idx="562">
                  <c:v>953.03997800000002</c:v>
                </c:pt>
                <c:pt idx="563">
                  <c:v>1047.48999</c:v>
                </c:pt>
                <c:pt idx="564">
                  <c:v>1059.650024</c:v>
                </c:pt>
                <c:pt idx="565">
                  <c:v>1085.9300539999999</c:v>
                </c:pt>
                <c:pt idx="566">
                  <c:v>1115.5500489999999</c:v>
                </c:pt>
                <c:pt idx="567">
                  <c:v>1116.76001</c:v>
                </c:pt>
                <c:pt idx="568">
                  <c:v>1152.6099850000001</c:v>
                </c:pt>
                <c:pt idx="569">
                  <c:v>1149.6099850000001</c:v>
                </c:pt>
                <c:pt idx="570">
                  <c:v>1150.1400149999999</c:v>
                </c:pt>
                <c:pt idx="571">
                  <c:v>1136.8900149999999</c:v>
                </c:pt>
                <c:pt idx="572">
                  <c:v>1178.2700199999999</c:v>
                </c:pt>
                <c:pt idx="573">
                  <c:v>1220.780029</c:v>
                </c:pt>
                <c:pt idx="574">
                  <c:v>1219.099976</c:v>
                </c:pt>
                <c:pt idx="575">
                  <c:v>1205.459961</c:v>
                </c:pt>
                <c:pt idx="576">
                  <c:v>1212.1899410000001</c:v>
                </c:pt>
                <c:pt idx="577">
                  <c:v>1217.969971</c:v>
                </c:pt>
                <c:pt idx="578">
                  <c:v>1247.5600589999999</c:v>
                </c:pt>
                <c:pt idx="579">
                  <c:v>1211.8900149999999</c:v>
                </c:pt>
                <c:pt idx="580">
                  <c:v>1220.6999510000001</c:v>
                </c:pt>
                <c:pt idx="581">
                  <c:v>1225.01001</c:v>
                </c:pt>
                <c:pt idx="582">
                  <c:v>1216.030029</c:v>
                </c:pt>
                <c:pt idx="583">
                  <c:v>1246.6400149999999</c:v>
                </c:pt>
                <c:pt idx="584">
                  <c:v>1289.170044</c:v>
                </c:pt>
                <c:pt idx="585">
                  <c:v>1256.4300539999999</c:v>
                </c:pt>
                <c:pt idx="586">
                  <c:v>1277.25</c:v>
                </c:pt>
                <c:pt idx="587">
                  <c:v>1293.719971</c:v>
                </c:pt>
                <c:pt idx="588">
                  <c:v>1308.380005</c:v>
                </c:pt>
                <c:pt idx="589">
                  <c:v>1284.209961</c:v>
                </c:pt>
                <c:pt idx="590">
                  <c:v>1336.8100589999999</c:v>
                </c:pt>
                <c:pt idx="591">
                  <c:v>1314.579956</c:v>
                </c:pt>
                <c:pt idx="592">
                  <c:v>1332.0500489999999</c:v>
                </c:pt>
                <c:pt idx="593">
                  <c:v>1321.1899410000001</c:v>
                </c:pt>
                <c:pt idx="594">
                  <c:v>1277.3100589999999</c:v>
                </c:pt>
                <c:pt idx="595">
                  <c:v>1277.469971</c:v>
                </c:pt>
                <c:pt idx="596">
                  <c:v>1293.280029</c:v>
                </c:pt>
                <c:pt idx="597">
                  <c:v>1287.880005</c:v>
                </c:pt>
                <c:pt idx="598">
                  <c:v>1308.469971</c:v>
                </c:pt>
                <c:pt idx="599">
                  <c:v>1312.6400149999999</c:v>
                </c:pt>
                <c:pt idx="600">
                  <c:v>1379.5699460000001</c:v>
                </c:pt>
                <c:pt idx="601">
                  <c:v>1386.51001</c:v>
                </c:pt>
                <c:pt idx="602">
                  <c:v>1353.9799800000001</c:v>
                </c:pt>
                <c:pt idx="603">
                  <c:v>1332.8199460000001</c:v>
                </c:pt>
                <c:pt idx="604">
                  <c:v>1287.2299800000001</c:v>
                </c:pt>
                <c:pt idx="605">
                  <c:v>1267.7299800000001</c:v>
                </c:pt>
                <c:pt idx="606">
                  <c:v>1298.160034</c:v>
                </c:pt>
                <c:pt idx="607">
                  <c:v>1323.589966</c:v>
                </c:pt>
                <c:pt idx="608">
                  <c:v>1304.880005</c:v>
                </c:pt>
                <c:pt idx="609">
                  <c:v>1319.1099850000001</c:v>
                </c:pt>
                <c:pt idx="610">
                  <c:v>1299.969971</c:v>
                </c:pt>
                <c:pt idx="611">
                  <c:v>1277.3000489999999</c:v>
                </c:pt>
                <c:pt idx="612">
                  <c:v>1256.26001</c:v>
                </c:pt>
                <c:pt idx="613">
                  <c:v>1265.780029</c:v>
                </c:pt>
                <c:pt idx="614">
                  <c:v>1267.619995</c:v>
                </c:pt>
                <c:pt idx="615">
                  <c:v>1233.6999510000001</c:v>
                </c:pt>
                <c:pt idx="616">
                  <c:v>1280.4799800000001</c:v>
                </c:pt>
                <c:pt idx="617">
                  <c:v>1342.4399410000001</c:v>
                </c:pt>
                <c:pt idx="618">
                  <c:v>1359.9799800000001</c:v>
                </c:pt>
                <c:pt idx="619">
                  <c:v>1368.540039</c:v>
                </c:pt>
                <c:pt idx="620">
                  <c:v>1399.170044</c:v>
                </c:pt>
                <c:pt idx="621">
                  <c:v>1386.9499510000001</c:v>
                </c:pt>
                <c:pt idx="622">
                  <c:v>1391.469971</c:v>
                </c:pt>
                <c:pt idx="623">
                  <c:v>1396.1999510000001</c:v>
                </c:pt>
                <c:pt idx="624">
                  <c:v>1411.099976</c:v>
                </c:pt>
                <c:pt idx="625">
                  <c:v>1450.829956</c:v>
                </c:pt>
                <c:pt idx="626">
                  <c:v>1377.6800539999999</c:v>
                </c:pt>
                <c:pt idx="627">
                  <c:v>1400.7299800000001</c:v>
                </c:pt>
                <c:pt idx="628">
                  <c:v>1438.540039</c:v>
                </c:pt>
                <c:pt idx="629">
                  <c:v>1370.98999</c:v>
                </c:pt>
                <c:pt idx="630">
                  <c:v>1350.1400149999999</c:v>
                </c:pt>
                <c:pt idx="631">
                  <c:v>1406.4300539999999</c:v>
                </c:pt>
                <c:pt idx="632">
                  <c:v>1376.25</c:v>
                </c:pt>
                <c:pt idx="633">
                  <c:v>1329.880005</c:v>
                </c:pt>
                <c:pt idx="634">
                  <c:v>1325.0699460000001</c:v>
                </c:pt>
                <c:pt idx="635">
                  <c:v>1346.619995</c:v>
                </c:pt>
                <c:pt idx="636">
                  <c:v>1356.98999</c:v>
                </c:pt>
                <c:pt idx="637">
                  <c:v>1446.0600589999999</c:v>
                </c:pt>
                <c:pt idx="638">
                  <c:v>1474.630005</c:v>
                </c:pt>
                <c:pt idx="639">
                  <c:v>1416.410034</c:v>
                </c:pt>
                <c:pt idx="640">
                  <c:v>1439.339966</c:v>
                </c:pt>
                <c:pt idx="641">
                  <c:v>1339.400024</c:v>
                </c:pt>
                <c:pt idx="642">
                  <c:v>1407.130005</c:v>
                </c:pt>
                <c:pt idx="643">
                  <c:v>1398.3599850000001</c:v>
                </c:pt>
                <c:pt idx="644">
                  <c:v>1375.1400149999999</c:v>
                </c:pt>
                <c:pt idx="645">
                  <c:v>1407.8100589999999</c:v>
                </c:pt>
                <c:pt idx="646">
                  <c:v>1361.089966</c:v>
                </c:pt>
                <c:pt idx="647">
                  <c:v>1369.75</c:v>
                </c:pt>
                <c:pt idx="648">
                  <c:v>1448.8100589999999</c:v>
                </c:pt>
                <c:pt idx="649">
                  <c:v>1442.380005</c:v>
                </c:pt>
                <c:pt idx="650">
                  <c:v>1448.030029</c:v>
                </c:pt>
                <c:pt idx="651">
                  <c:v>1434.630005</c:v>
                </c:pt>
                <c:pt idx="652">
                  <c:v>1438.709961</c:v>
                </c:pt>
                <c:pt idx="653">
                  <c:v>1456.670044</c:v>
                </c:pt>
                <c:pt idx="654">
                  <c:v>1479.920044</c:v>
                </c:pt>
                <c:pt idx="655">
                  <c:v>1445.329956</c:v>
                </c:pt>
                <c:pt idx="656">
                  <c:v>1413.8900149999999</c:v>
                </c:pt>
                <c:pt idx="657">
                  <c:v>1451.3100589999999</c:v>
                </c:pt>
                <c:pt idx="658">
                  <c:v>1453.0600589999999</c:v>
                </c:pt>
                <c:pt idx="659">
                  <c:v>1488.98999</c:v>
                </c:pt>
                <c:pt idx="660">
                  <c:v>1500.089966</c:v>
                </c:pt>
                <c:pt idx="661">
                  <c:v>1492.119995</c:v>
                </c:pt>
                <c:pt idx="662">
                  <c:v>1473.6099850000001</c:v>
                </c:pt>
                <c:pt idx="663">
                  <c:v>1430.9499510000001</c:v>
                </c:pt>
                <c:pt idx="664">
                  <c:v>1419.4399410000001</c:v>
                </c:pt>
                <c:pt idx="665">
                  <c:v>1416.3100589999999</c:v>
                </c:pt>
                <c:pt idx="666">
                  <c:v>1328.0600589999999</c:v>
                </c:pt>
                <c:pt idx="667">
                  <c:v>1305.790039</c:v>
                </c:pt>
                <c:pt idx="668">
                  <c:v>1337.8100589999999</c:v>
                </c:pt>
                <c:pt idx="669">
                  <c:v>1364.130005</c:v>
                </c:pt>
                <c:pt idx="670">
                  <c:v>1369.6800539999999</c:v>
                </c:pt>
                <c:pt idx="671">
                  <c:v>1328.619995</c:v>
                </c:pt>
                <c:pt idx="672">
                  <c:v>1321.8900149999999</c:v>
                </c:pt>
                <c:pt idx="673">
                  <c:v>1294.900024</c:v>
                </c:pt>
                <c:pt idx="674">
                  <c:v>1307.0200199999999</c:v>
                </c:pt>
                <c:pt idx="675">
                  <c:v>1340.4799800000001</c:v>
                </c:pt>
                <c:pt idx="676">
                  <c:v>1254.0699460000001</c:v>
                </c:pt>
                <c:pt idx="677">
                  <c:v>1274.8599850000001</c:v>
                </c:pt>
                <c:pt idx="678">
                  <c:v>1274.619995</c:v>
                </c:pt>
                <c:pt idx="679">
                  <c:v>1276.290039</c:v>
                </c:pt>
                <c:pt idx="680">
                  <c:v>1311.589966</c:v>
                </c:pt>
                <c:pt idx="681">
                  <c:v>1333.839966</c:v>
                </c:pt>
                <c:pt idx="682">
                  <c:v>1342.75</c:v>
                </c:pt>
                <c:pt idx="683">
                  <c:v>1332.420044</c:v>
                </c:pt>
                <c:pt idx="684">
                  <c:v>1304.719971</c:v>
                </c:pt>
                <c:pt idx="685">
                  <c:v>1228.329956</c:v>
                </c:pt>
                <c:pt idx="686">
                  <c:v>1214.5</c:v>
                </c:pt>
                <c:pt idx="687">
                  <c:v>1219.73999</c:v>
                </c:pt>
                <c:pt idx="688">
                  <c:v>1155.349976</c:v>
                </c:pt>
                <c:pt idx="689">
                  <c:v>1081.1899410000001</c:v>
                </c:pt>
                <c:pt idx="690">
                  <c:v>1117.579956</c:v>
                </c:pt>
                <c:pt idx="691">
                  <c:v>1091.98999</c:v>
                </c:pt>
                <c:pt idx="692">
                  <c:v>1119.290039</c:v>
                </c:pt>
                <c:pt idx="693">
                  <c:v>1167.380005</c:v>
                </c:pt>
                <c:pt idx="694">
                  <c:v>1207.380005</c:v>
                </c:pt>
                <c:pt idx="695">
                  <c:v>1234.5200199999999</c:v>
                </c:pt>
                <c:pt idx="696">
                  <c:v>1232</c:v>
                </c:pt>
                <c:pt idx="697">
                  <c:v>1240.790039</c:v>
                </c:pt>
                <c:pt idx="698">
                  <c:v>1281.150024</c:v>
                </c:pt>
                <c:pt idx="699">
                  <c:v>1245.959961</c:v>
                </c:pt>
                <c:pt idx="700">
                  <c:v>1246.880005</c:v>
                </c:pt>
                <c:pt idx="701">
                  <c:v>1218.900024</c:v>
                </c:pt>
                <c:pt idx="702">
                  <c:v>1203.030029</c:v>
                </c:pt>
                <c:pt idx="703">
                  <c:v>1204.6400149999999</c:v>
                </c:pt>
                <c:pt idx="704">
                  <c:v>1219.150024</c:v>
                </c:pt>
                <c:pt idx="705">
                  <c:v>1168.459961</c:v>
                </c:pt>
                <c:pt idx="706">
                  <c:v>1196.1400149999999</c:v>
                </c:pt>
                <c:pt idx="707">
                  <c:v>1165.540039</c:v>
                </c:pt>
                <c:pt idx="708">
                  <c:v>1195.98999</c:v>
                </c:pt>
                <c:pt idx="709">
                  <c:v>1174.6800539999999</c:v>
                </c:pt>
                <c:pt idx="710">
                  <c:v>1166.079956</c:v>
                </c:pt>
                <c:pt idx="711">
                  <c:v>1153.339966</c:v>
                </c:pt>
                <c:pt idx="712">
                  <c:v>1124.869995</c:v>
                </c:pt>
                <c:pt idx="713">
                  <c:v>1105.829956</c:v>
                </c:pt>
                <c:pt idx="714">
                  <c:v>1073.150024</c:v>
                </c:pt>
                <c:pt idx="715">
                  <c:v>984.48999000000003</c:v>
                </c:pt>
                <c:pt idx="716">
                  <c:v>944.75</c:v>
                </c:pt>
                <c:pt idx="717">
                  <c:v>1018.6099850000001</c:v>
                </c:pt>
                <c:pt idx="718">
                  <c:v>1052.76001</c:v>
                </c:pt>
                <c:pt idx="719">
                  <c:v>1064.540039</c:v>
                </c:pt>
                <c:pt idx="720">
                  <c:v>1057.23999</c:v>
                </c:pt>
                <c:pt idx="721">
                  <c:v>1053.6099850000001</c:v>
                </c:pt>
                <c:pt idx="722">
                  <c:v>1075.579956</c:v>
                </c:pt>
                <c:pt idx="723">
                  <c:v>1098.3199460000001</c:v>
                </c:pt>
                <c:pt idx="724">
                  <c:v>1129.780029</c:v>
                </c:pt>
                <c:pt idx="725">
                  <c:v>1125.51001</c:v>
                </c:pt>
                <c:pt idx="726">
                  <c:v>1125.780029</c:v>
                </c:pt>
                <c:pt idx="727">
                  <c:v>1117.849976</c:v>
                </c:pt>
                <c:pt idx="728">
                  <c:v>1114.530029</c:v>
                </c:pt>
                <c:pt idx="729">
                  <c:v>1139.9300539999999</c:v>
                </c:pt>
                <c:pt idx="730">
                  <c:v>1136.2299800000001</c:v>
                </c:pt>
                <c:pt idx="731">
                  <c:v>1150.849976</c:v>
                </c:pt>
                <c:pt idx="732">
                  <c:v>1127.48999</c:v>
                </c:pt>
                <c:pt idx="733">
                  <c:v>1117.4300539999999</c:v>
                </c:pt>
                <c:pt idx="734">
                  <c:v>1081.660034</c:v>
                </c:pt>
                <c:pt idx="735">
                  <c:v>1077.780029</c:v>
                </c:pt>
                <c:pt idx="736">
                  <c:v>1079.910034</c:v>
                </c:pt>
                <c:pt idx="737">
                  <c:v>1074.3599850000001</c:v>
                </c:pt>
                <c:pt idx="738">
                  <c:v>1074.3900149999999</c:v>
                </c:pt>
                <c:pt idx="739">
                  <c:v>1106.7299800000001</c:v>
                </c:pt>
                <c:pt idx="740">
                  <c:v>1151.01001</c:v>
                </c:pt>
                <c:pt idx="741">
                  <c:v>1139.4799800000001</c:v>
                </c:pt>
                <c:pt idx="742">
                  <c:v>1131.6099850000001</c:v>
                </c:pt>
                <c:pt idx="743">
                  <c:v>1119.6800539999999</c:v>
                </c:pt>
                <c:pt idx="744">
                  <c:v>1102.420044</c:v>
                </c:pt>
                <c:pt idx="745">
                  <c:v>1099.410034</c:v>
                </c:pt>
                <c:pt idx="746">
                  <c:v>1084.8100589999999</c:v>
                </c:pt>
                <c:pt idx="747">
                  <c:v>1063.459961</c:v>
                </c:pt>
                <c:pt idx="748">
                  <c:v>1048.959961</c:v>
                </c:pt>
                <c:pt idx="749">
                  <c:v>1053.900024</c:v>
                </c:pt>
                <c:pt idx="750">
                  <c:v>1075.6400149999999</c:v>
                </c:pt>
                <c:pt idx="751">
                  <c:v>1054.26001</c:v>
                </c:pt>
                <c:pt idx="752">
                  <c:v>1026.910034</c:v>
                </c:pt>
                <c:pt idx="753">
                  <c:v>1002.580017</c:v>
                </c:pt>
                <c:pt idx="754">
                  <c:v>981.63000499999998</c:v>
                </c:pt>
                <c:pt idx="755">
                  <c:v>952.919983</c:v>
                </c:pt>
                <c:pt idx="756">
                  <c:v>934.86999500000002</c:v>
                </c:pt>
                <c:pt idx="757">
                  <c:v>900.94000200000005</c:v>
                </c:pt>
                <c:pt idx="758">
                  <c:v>876.46002199999998</c:v>
                </c:pt>
                <c:pt idx="759">
                  <c:v>775.67999299999997</c:v>
                </c:pt>
                <c:pt idx="760">
                  <c:v>835.919983</c:v>
                </c:pt>
                <c:pt idx="761">
                  <c:v>833.44000200000005</c:v>
                </c:pt>
                <c:pt idx="762">
                  <c:v>876.20001200000002</c:v>
                </c:pt>
                <c:pt idx="763">
                  <c:v>916.21002199999998</c:v>
                </c:pt>
                <c:pt idx="764">
                  <c:v>903.330017</c:v>
                </c:pt>
                <c:pt idx="765">
                  <c:v>870.5</c:v>
                </c:pt>
                <c:pt idx="766">
                  <c:v>879.15002400000003</c:v>
                </c:pt>
                <c:pt idx="767">
                  <c:v>843.09002699999996</c:v>
                </c:pt>
                <c:pt idx="768">
                  <c:v>817.38000499999998</c:v>
                </c:pt>
                <c:pt idx="769">
                  <c:v>800.20001200000002</c:v>
                </c:pt>
                <c:pt idx="770">
                  <c:v>768.63000499999998</c:v>
                </c:pt>
                <c:pt idx="771">
                  <c:v>803.919983</c:v>
                </c:pt>
                <c:pt idx="772">
                  <c:v>866.580017</c:v>
                </c:pt>
                <c:pt idx="773">
                  <c:v>867.90997300000004</c:v>
                </c:pt>
                <c:pt idx="774">
                  <c:v>877.71002199999998</c:v>
                </c:pt>
                <c:pt idx="775">
                  <c:v>872.04998799999998</c:v>
                </c:pt>
                <c:pt idx="776">
                  <c:v>893.09002699999996</c:v>
                </c:pt>
                <c:pt idx="777">
                  <c:v>912.09997599999997</c:v>
                </c:pt>
                <c:pt idx="778">
                  <c:v>905.90002400000003</c:v>
                </c:pt>
                <c:pt idx="779">
                  <c:v>891.96997099999999</c:v>
                </c:pt>
                <c:pt idx="780">
                  <c:v>880.32000700000003</c:v>
                </c:pt>
                <c:pt idx="781">
                  <c:v>884.25</c:v>
                </c:pt>
                <c:pt idx="782">
                  <c:v>869.45001200000002</c:v>
                </c:pt>
                <c:pt idx="783">
                  <c:v>903.07000700000003</c:v>
                </c:pt>
                <c:pt idx="784">
                  <c:v>911.97997999999995</c:v>
                </c:pt>
                <c:pt idx="785">
                  <c:v>876.89001499999995</c:v>
                </c:pt>
                <c:pt idx="786">
                  <c:v>843.73999000000003</c:v>
                </c:pt>
                <c:pt idx="787">
                  <c:v>833.25</c:v>
                </c:pt>
                <c:pt idx="788">
                  <c:v>806.28997800000002</c:v>
                </c:pt>
                <c:pt idx="789">
                  <c:v>815.03002900000001</c:v>
                </c:pt>
                <c:pt idx="790">
                  <c:v>818.53997800000002</c:v>
                </c:pt>
                <c:pt idx="791">
                  <c:v>819</c:v>
                </c:pt>
                <c:pt idx="792">
                  <c:v>788.90002400000003</c:v>
                </c:pt>
                <c:pt idx="793">
                  <c:v>827.169983</c:v>
                </c:pt>
                <c:pt idx="794">
                  <c:v>858.09002699999996</c:v>
                </c:pt>
                <c:pt idx="795">
                  <c:v>843.67999299999997</c:v>
                </c:pt>
                <c:pt idx="796">
                  <c:v>862.76000999999997</c:v>
                </c:pt>
                <c:pt idx="797">
                  <c:v>865.919983</c:v>
                </c:pt>
                <c:pt idx="798">
                  <c:v>886.70001200000002</c:v>
                </c:pt>
                <c:pt idx="799">
                  <c:v>897.52002000000005</c:v>
                </c:pt>
                <c:pt idx="800">
                  <c:v>912.34997599999997</c:v>
                </c:pt>
                <c:pt idx="801">
                  <c:v>920.27002000000005</c:v>
                </c:pt>
                <c:pt idx="802">
                  <c:v>912.04998799999998</c:v>
                </c:pt>
                <c:pt idx="803">
                  <c:v>927.330017</c:v>
                </c:pt>
                <c:pt idx="804">
                  <c:v>949.64001499999995</c:v>
                </c:pt>
                <c:pt idx="805">
                  <c:v>972.59002699999996</c:v>
                </c:pt>
                <c:pt idx="806">
                  <c:v>984.27002000000005</c:v>
                </c:pt>
                <c:pt idx="807">
                  <c:v>973.79998799999998</c:v>
                </c:pt>
                <c:pt idx="808">
                  <c:v>962.09997599999997</c:v>
                </c:pt>
                <c:pt idx="809">
                  <c:v>983.63000499999998</c:v>
                </c:pt>
                <c:pt idx="810">
                  <c:v>978.59997599999997</c:v>
                </c:pt>
                <c:pt idx="811">
                  <c:v>975.63000499999998</c:v>
                </c:pt>
                <c:pt idx="812">
                  <c:v>977.48999000000003</c:v>
                </c:pt>
                <c:pt idx="813">
                  <c:v>960.84002699999996</c:v>
                </c:pt>
                <c:pt idx="814">
                  <c:v>973.830017</c:v>
                </c:pt>
                <c:pt idx="815">
                  <c:v>987.09997599999997</c:v>
                </c:pt>
                <c:pt idx="816">
                  <c:v>983.57000700000003</c:v>
                </c:pt>
                <c:pt idx="817">
                  <c:v>999.52002000000005</c:v>
                </c:pt>
                <c:pt idx="818">
                  <c:v>1009.73999</c:v>
                </c:pt>
                <c:pt idx="819">
                  <c:v>1007.710022</c:v>
                </c:pt>
                <c:pt idx="820">
                  <c:v>1003.26001</c:v>
                </c:pt>
                <c:pt idx="821">
                  <c:v>990.35998500000005</c:v>
                </c:pt>
                <c:pt idx="822">
                  <c:v>1020.23999</c:v>
                </c:pt>
                <c:pt idx="823">
                  <c:v>1035.73999</c:v>
                </c:pt>
                <c:pt idx="824">
                  <c:v>1025.8900149999999</c:v>
                </c:pt>
                <c:pt idx="825">
                  <c:v>1018.320007</c:v>
                </c:pt>
                <c:pt idx="826">
                  <c:v>1044.880005</c:v>
                </c:pt>
                <c:pt idx="827">
                  <c:v>1043.459961</c:v>
                </c:pt>
                <c:pt idx="828">
                  <c:v>1033.420044</c:v>
                </c:pt>
                <c:pt idx="829">
                  <c:v>1031.1999510000001</c:v>
                </c:pt>
                <c:pt idx="830">
                  <c:v>1056.7700199999999</c:v>
                </c:pt>
                <c:pt idx="831">
                  <c:v>1053.410034</c:v>
                </c:pt>
                <c:pt idx="832">
                  <c:v>1067.6400149999999</c:v>
                </c:pt>
                <c:pt idx="833">
                  <c:v>1084.1899410000001</c:v>
                </c:pt>
                <c:pt idx="834">
                  <c:v>1094.040039</c:v>
                </c:pt>
                <c:pt idx="835">
                  <c:v>1105.079956</c:v>
                </c:pt>
                <c:pt idx="836">
                  <c:v>1115.1899410000001</c:v>
                </c:pt>
                <c:pt idx="837">
                  <c:v>1132.0500489999999</c:v>
                </c:pt>
                <c:pt idx="838">
                  <c:v>1122.380005</c:v>
                </c:pt>
                <c:pt idx="839">
                  <c:v>1124.4399410000001</c:v>
                </c:pt>
                <c:pt idx="840">
                  <c:v>1128.3900149999999</c:v>
                </c:pt>
                <c:pt idx="841">
                  <c:v>1143.23999</c:v>
                </c:pt>
                <c:pt idx="842">
                  <c:v>1134.4300539999999</c:v>
                </c:pt>
                <c:pt idx="843">
                  <c:v>1141.8000489999999</c:v>
                </c:pt>
                <c:pt idx="844">
                  <c:v>1105.869995</c:v>
                </c:pt>
                <c:pt idx="845">
                  <c:v>1102.6099850000001</c:v>
                </c:pt>
                <c:pt idx="846">
                  <c:v>1087.160034</c:v>
                </c:pt>
                <c:pt idx="847">
                  <c:v>1106.130005</c:v>
                </c:pt>
                <c:pt idx="848">
                  <c:v>1132.170044</c:v>
                </c:pt>
                <c:pt idx="849">
                  <c:v>1120.75</c:v>
                </c:pt>
                <c:pt idx="850">
                  <c:v>1116.030029</c:v>
                </c:pt>
                <c:pt idx="851">
                  <c:v>1108.040039</c:v>
                </c:pt>
                <c:pt idx="852">
                  <c:v>1106.3000489999999</c:v>
                </c:pt>
                <c:pt idx="853">
                  <c:v>1076.3199460000001</c:v>
                </c:pt>
                <c:pt idx="854">
                  <c:v>1079.3599850000001</c:v>
                </c:pt>
                <c:pt idx="855">
                  <c:v>1089.1899410000001</c:v>
                </c:pt>
                <c:pt idx="856">
                  <c:v>1113.3199460000001</c:v>
                </c:pt>
                <c:pt idx="857">
                  <c:v>1116.6400149999999</c:v>
                </c:pt>
                <c:pt idx="858">
                  <c:v>1122.160034</c:v>
                </c:pt>
                <c:pt idx="859">
                  <c:v>1124.369995</c:v>
                </c:pt>
                <c:pt idx="860">
                  <c:v>1123.0600589999999</c:v>
                </c:pt>
                <c:pt idx="861">
                  <c:v>1108.719971</c:v>
                </c:pt>
                <c:pt idx="862">
                  <c:v>1106.670044</c:v>
                </c:pt>
                <c:pt idx="863">
                  <c:v>1084.160034</c:v>
                </c:pt>
                <c:pt idx="864">
                  <c:v>1078.780029</c:v>
                </c:pt>
                <c:pt idx="865">
                  <c:v>1079.9799800000001</c:v>
                </c:pt>
                <c:pt idx="866">
                  <c:v>1062.2299800000001</c:v>
                </c:pt>
                <c:pt idx="867">
                  <c:v>1060.719971</c:v>
                </c:pt>
                <c:pt idx="868">
                  <c:v>1089.5699460000001</c:v>
                </c:pt>
                <c:pt idx="869">
                  <c:v>1094.719971</c:v>
                </c:pt>
                <c:pt idx="870">
                  <c:v>1113.5699460000001</c:v>
                </c:pt>
                <c:pt idx="871">
                  <c:v>1114.3900149999999</c:v>
                </c:pt>
                <c:pt idx="872">
                  <c:v>1108.0500489999999</c:v>
                </c:pt>
                <c:pt idx="873">
                  <c:v>1101.290039</c:v>
                </c:pt>
                <c:pt idx="874">
                  <c:v>1114.579956</c:v>
                </c:pt>
                <c:pt idx="875">
                  <c:v>1102.0600589999999</c:v>
                </c:pt>
                <c:pt idx="876">
                  <c:v>1094.25</c:v>
                </c:pt>
                <c:pt idx="877">
                  <c:v>1090.290039</c:v>
                </c:pt>
                <c:pt idx="878">
                  <c:v>1124.619995</c:v>
                </c:pt>
                <c:pt idx="879">
                  <c:v>1160.660034</c:v>
                </c:pt>
                <c:pt idx="880">
                  <c:v>1171.4300539999999</c:v>
                </c:pt>
                <c:pt idx="881">
                  <c:v>1167.8900149999999</c:v>
                </c:pt>
                <c:pt idx="882">
                  <c:v>1172.369995</c:v>
                </c:pt>
                <c:pt idx="883">
                  <c:v>1173.790039</c:v>
                </c:pt>
                <c:pt idx="884">
                  <c:v>1185.23999</c:v>
                </c:pt>
                <c:pt idx="885">
                  <c:v>1193.3599850000001</c:v>
                </c:pt>
                <c:pt idx="886">
                  <c:v>1204.920044</c:v>
                </c:pt>
                <c:pt idx="887">
                  <c:v>1183.2700199999999</c:v>
                </c:pt>
                <c:pt idx="888">
                  <c:v>1175.6400149999999</c:v>
                </c:pt>
                <c:pt idx="889">
                  <c:v>1173.420044</c:v>
                </c:pt>
                <c:pt idx="890">
                  <c:v>1163.75</c:v>
                </c:pt>
                <c:pt idx="891">
                  <c:v>1166.25</c:v>
                </c:pt>
                <c:pt idx="892">
                  <c:v>1189.670044</c:v>
                </c:pt>
                <c:pt idx="893">
                  <c:v>1193.280029</c:v>
                </c:pt>
                <c:pt idx="894">
                  <c:v>1184.160034</c:v>
                </c:pt>
                <c:pt idx="895">
                  <c:v>1198.130005</c:v>
                </c:pt>
                <c:pt idx="896">
                  <c:v>1201.410034</c:v>
                </c:pt>
                <c:pt idx="897">
                  <c:v>1185.6099850000001</c:v>
                </c:pt>
                <c:pt idx="898">
                  <c:v>1168.6999510000001</c:v>
                </c:pt>
                <c:pt idx="899">
                  <c:v>1163.6899410000001</c:v>
                </c:pt>
                <c:pt idx="900">
                  <c:v>1167.719971</c:v>
                </c:pt>
                <c:pt idx="901">
                  <c:v>1161.6999510000001</c:v>
                </c:pt>
                <c:pt idx="902">
                  <c:v>1136.150024</c:v>
                </c:pt>
                <c:pt idx="903">
                  <c:v>1142.9499510000001</c:v>
                </c:pt>
                <c:pt idx="904">
                  <c:v>1139.1899410000001</c:v>
                </c:pt>
                <c:pt idx="905">
                  <c:v>1157.709961</c:v>
                </c:pt>
                <c:pt idx="906">
                  <c:v>1146.1800539999999</c:v>
                </c:pt>
                <c:pt idx="907">
                  <c:v>1185.1899410000001</c:v>
                </c:pt>
                <c:pt idx="908">
                  <c:v>1191.030029</c:v>
                </c:pt>
                <c:pt idx="909">
                  <c:v>1191.089966</c:v>
                </c:pt>
                <c:pt idx="910">
                  <c:v>1192.6400149999999</c:v>
                </c:pt>
                <c:pt idx="911">
                  <c:v>1200.719971</c:v>
                </c:pt>
                <c:pt idx="912">
                  <c:v>1188.3000489999999</c:v>
                </c:pt>
                <c:pt idx="913">
                  <c:v>1183.5500489999999</c:v>
                </c:pt>
                <c:pt idx="914">
                  <c:v>1197.1999510000001</c:v>
                </c:pt>
                <c:pt idx="915">
                  <c:v>1221.130005</c:v>
                </c:pt>
                <c:pt idx="916">
                  <c:v>1226.150024</c:v>
                </c:pt>
                <c:pt idx="917">
                  <c:v>1233.8000489999999</c:v>
                </c:pt>
                <c:pt idx="918">
                  <c:v>1222.670044</c:v>
                </c:pt>
                <c:pt idx="919">
                  <c:v>1215.9300539999999</c:v>
                </c:pt>
                <c:pt idx="920">
                  <c:v>1209.369995</c:v>
                </c:pt>
                <c:pt idx="921">
                  <c:v>1201.0699460000001</c:v>
                </c:pt>
                <c:pt idx="922">
                  <c:v>1217.75</c:v>
                </c:pt>
                <c:pt idx="923">
                  <c:v>1224.849976</c:v>
                </c:pt>
                <c:pt idx="924">
                  <c:v>1205.349976</c:v>
                </c:pt>
                <c:pt idx="925">
                  <c:v>1209.8000489999999</c:v>
                </c:pt>
                <c:pt idx="926">
                  <c:v>1181.920044</c:v>
                </c:pt>
                <c:pt idx="927">
                  <c:v>1168.1999510000001</c:v>
                </c:pt>
                <c:pt idx="928">
                  <c:v>1170.5500489999999</c:v>
                </c:pt>
                <c:pt idx="929">
                  <c:v>1174.920044</c:v>
                </c:pt>
                <c:pt idx="930">
                  <c:v>1178.900024</c:v>
                </c:pt>
                <c:pt idx="931">
                  <c:v>1214.4499510000001</c:v>
                </c:pt>
                <c:pt idx="932">
                  <c:v>1226.410034</c:v>
                </c:pt>
                <c:pt idx="933">
                  <c:v>1240.709961</c:v>
                </c:pt>
                <c:pt idx="934">
                  <c:v>1249.3900149999999</c:v>
                </c:pt>
                <c:pt idx="935">
                  <c:v>1250.910034</c:v>
                </c:pt>
                <c:pt idx="936">
                  <c:v>1254.23999</c:v>
                </c:pt>
                <c:pt idx="937">
                  <c:v>1257.209961</c:v>
                </c:pt>
                <c:pt idx="938">
                  <c:v>1254.1800539999999</c:v>
                </c:pt>
                <c:pt idx="939">
                  <c:v>1245.73999</c:v>
                </c:pt>
                <c:pt idx="940">
                  <c:v>1273.4799800000001</c:v>
                </c:pt>
                <c:pt idx="941">
                  <c:v>1272.079956</c:v>
                </c:pt>
                <c:pt idx="942">
                  <c:v>1259.420044</c:v>
                </c:pt>
                <c:pt idx="943">
                  <c:v>1267.719971</c:v>
                </c:pt>
                <c:pt idx="944">
                  <c:v>1253.6099850000001</c:v>
                </c:pt>
                <c:pt idx="945">
                  <c:v>1254.9799800000001</c:v>
                </c:pt>
                <c:pt idx="946">
                  <c:v>1281.329956</c:v>
                </c:pt>
                <c:pt idx="947">
                  <c:v>1278.660034</c:v>
                </c:pt>
                <c:pt idx="948">
                  <c:v>1268.420044</c:v>
                </c:pt>
                <c:pt idx="949">
                  <c:v>1271.1099850000001</c:v>
                </c:pt>
                <c:pt idx="950">
                  <c:v>1295.8100589999999</c:v>
                </c:pt>
                <c:pt idx="951">
                  <c:v>1291.839966</c:v>
                </c:pt>
                <c:pt idx="952">
                  <c:v>1294.709961</c:v>
                </c:pt>
                <c:pt idx="953">
                  <c:v>1282.959961</c:v>
                </c:pt>
                <c:pt idx="954">
                  <c:v>1280.73999</c:v>
                </c:pt>
                <c:pt idx="955">
                  <c:v>1295.5699460000001</c:v>
                </c:pt>
                <c:pt idx="956">
                  <c:v>1303.459961</c:v>
                </c:pt>
                <c:pt idx="957">
                  <c:v>1303.4499510000001</c:v>
                </c:pt>
                <c:pt idx="958">
                  <c:v>1261.75</c:v>
                </c:pt>
                <c:pt idx="959">
                  <c:v>1245.339966</c:v>
                </c:pt>
                <c:pt idx="960">
                  <c:v>1259.380005</c:v>
                </c:pt>
                <c:pt idx="961">
                  <c:v>1235.1800539999999</c:v>
                </c:pt>
                <c:pt idx="962">
                  <c:v>1219.290039</c:v>
                </c:pt>
                <c:pt idx="963">
                  <c:v>1237.170044</c:v>
                </c:pt>
                <c:pt idx="964">
                  <c:v>1237.589966</c:v>
                </c:pt>
                <c:pt idx="965">
                  <c:v>1265.910034</c:v>
                </c:pt>
                <c:pt idx="966">
                  <c:v>1241.4300539999999</c:v>
                </c:pt>
                <c:pt idx="967">
                  <c:v>1224.540039</c:v>
                </c:pt>
                <c:pt idx="968">
                  <c:v>1238.719971</c:v>
                </c:pt>
                <c:pt idx="969">
                  <c:v>1263.150024</c:v>
                </c:pt>
                <c:pt idx="970">
                  <c:v>1261.3000489999999</c:v>
                </c:pt>
                <c:pt idx="971">
                  <c:v>1262.079956</c:v>
                </c:pt>
                <c:pt idx="972">
                  <c:v>1289.8199460000001</c:v>
                </c:pt>
                <c:pt idx="973">
                  <c:v>1292.3900149999999</c:v>
                </c:pt>
                <c:pt idx="974">
                  <c:v>1292.130005</c:v>
                </c:pt>
                <c:pt idx="975">
                  <c:v>1290.9300539999999</c:v>
                </c:pt>
                <c:pt idx="976">
                  <c:v>1312.170044</c:v>
                </c:pt>
                <c:pt idx="977">
                  <c:v>1310.9399410000001</c:v>
                </c:pt>
                <c:pt idx="978">
                  <c:v>1327.099976</c:v>
                </c:pt>
                <c:pt idx="979">
                  <c:v>1343.5699460000001</c:v>
                </c:pt>
                <c:pt idx="980">
                  <c:v>1356.869995</c:v>
                </c:pt>
                <c:pt idx="981">
                  <c:v>1362.099976</c:v>
                </c:pt>
                <c:pt idx="982">
                  <c:v>1362.209961</c:v>
                </c:pt>
                <c:pt idx="983">
                  <c:v>1360.9799800000001</c:v>
                </c:pt>
                <c:pt idx="984">
                  <c:v>1375.599976</c:v>
                </c:pt>
                <c:pt idx="985">
                  <c:v>1394.5500489999999</c:v>
                </c:pt>
                <c:pt idx="986">
                  <c:v>1377.829956</c:v>
                </c:pt>
                <c:pt idx="987">
                  <c:v>1385.9300539999999</c:v>
                </c:pt>
                <c:pt idx="988">
                  <c:v>1403.670044</c:v>
                </c:pt>
                <c:pt idx="989">
                  <c:v>1414.880005</c:v>
                </c:pt>
                <c:pt idx="990">
                  <c:v>1410.280029</c:v>
                </c:pt>
                <c:pt idx="991">
                  <c:v>1407.8599850000001</c:v>
                </c:pt>
                <c:pt idx="992">
                  <c:v>1403.969971</c:v>
                </c:pt>
                <c:pt idx="993">
                  <c:v>1422.579956</c:v>
                </c:pt>
                <c:pt idx="994">
                  <c:v>1420.400024</c:v>
                </c:pt>
                <c:pt idx="995">
                  <c:v>1416.959961</c:v>
                </c:pt>
                <c:pt idx="996">
                  <c:v>1442.8100589999999</c:v>
                </c:pt>
                <c:pt idx="997">
                  <c:v>1431.4399410000001</c:v>
                </c:pt>
                <c:pt idx="998">
                  <c:v>1449.1999510000001</c:v>
                </c:pt>
                <c:pt idx="999">
                  <c:v>1380.869995</c:v>
                </c:pt>
                <c:pt idx="1000">
                  <c:v>1373.969971</c:v>
                </c:pt>
                <c:pt idx="1001">
                  <c:v>1363.9799800000001</c:v>
                </c:pt>
                <c:pt idx="1002">
                  <c:v>1383.630005</c:v>
                </c:pt>
                <c:pt idx="1003">
                  <c:v>1413.2700199999999</c:v>
                </c:pt>
                <c:pt idx="1004">
                  <c:v>1408.900024</c:v>
                </c:pt>
                <c:pt idx="1005">
                  <c:v>1433.910034</c:v>
                </c:pt>
                <c:pt idx="1006">
                  <c:v>1444.150024</c:v>
                </c:pt>
                <c:pt idx="1007">
                  <c:v>1470.6899410000001</c:v>
                </c:pt>
                <c:pt idx="1008">
                  <c:v>1476.6999510000001</c:v>
                </c:pt>
                <c:pt idx="1009">
                  <c:v>1491.420044</c:v>
                </c:pt>
                <c:pt idx="1010">
                  <c:v>1491.469971</c:v>
                </c:pt>
                <c:pt idx="1011">
                  <c:v>1505.1800539999999</c:v>
                </c:pt>
                <c:pt idx="1012">
                  <c:v>1507.5</c:v>
                </c:pt>
                <c:pt idx="1013">
                  <c:v>1490.369995</c:v>
                </c:pt>
                <c:pt idx="1014">
                  <c:v>1487.410034</c:v>
                </c:pt>
                <c:pt idx="1015">
                  <c:v>1504.75</c:v>
                </c:pt>
                <c:pt idx="1016">
                  <c:v>1484.1800539999999</c:v>
                </c:pt>
                <c:pt idx="1017">
                  <c:v>1493.6099850000001</c:v>
                </c:pt>
                <c:pt idx="1018">
                  <c:v>1506.099976</c:v>
                </c:pt>
                <c:pt idx="1019">
                  <c:v>1533.670044</c:v>
                </c:pt>
                <c:pt idx="1020">
                  <c:v>1465.3000489999999</c:v>
                </c:pt>
                <c:pt idx="1021">
                  <c:v>1439.589966</c:v>
                </c:pt>
                <c:pt idx="1022">
                  <c:v>1427.3900149999999</c:v>
                </c:pt>
                <c:pt idx="1023">
                  <c:v>1370.599976</c:v>
                </c:pt>
                <c:pt idx="1024">
                  <c:v>1411.26001</c:v>
                </c:pt>
                <c:pt idx="1025">
                  <c:v>1432.01001</c:v>
                </c:pt>
                <c:pt idx="1026">
                  <c:v>1457.6099850000001</c:v>
                </c:pt>
                <c:pt idx="1027">
                  <c:v>1439.290039</c:v>
                </c:pt>
                <c:pt idx="1028">
                  <c:v>1471.8199460000001</c:v>
                </c:pt>
                <c:pt idx="1029">
                  <c:v>1507.130005</c:v>
                </c:pt>
                <c:pt idx="1030">
                  <c:v>1521.98999</c:v>
                </c:pt>
                <c:pt idx="1031">
                  <c:v>1543.839966</c:v>
                </c:pt>
                <c:pt idx="1032">
                  <c:v>1526.01001</c:v>
                </c:pt>
                <c:pt idx="1033">
                  <c:v>1489.5600589999999</c:v>
                </c:pt>
                <c:pt idx="1034">
                  <c:v>1506.660034</c:v>
                </c:pt>
                <c:pt idx="1035">
                  <c:v>1450.3100589999999</c:v>
                </c:pt>
                <c:pt idx="1036">
                  <c:v>1438.530029</c:v>
                </c:pt>
                <c:pt idx="1037">
                  <c:v>1415.6400149999999</c:v>
                </c:pt>
                <c:pt idx="1038">
                  <c:v>1406.099976</c:v>
                </c:pt>
                <c:pt idx="1039">
                  <c:v>1460.660034</c:v>
                </c:pt>
                <c:pt idx="1040">
                  <c:v>1468.2299800000001</c:v>
                </c:pt>
                <c:pt idx="1041">
                  <c:v>1435.650024</c:v>
                </c:pt>
                <c:pt idx="1042">
                  <c:v>1463.1899410000001</c:v>
                </c:pt>
                <c:pt idx="1043">
                  <c:v>1442.0699460000001</c:v>
                </c:pt>
                <c:pt idx="1044">
                  <c:v>1378.6999510000001</c:v>
                </c:pt>
                <c:pt idx="1045">
                  <c:v>1330.670044</c:v>
                </c:pt>
                <c:pt idx="1046">
                  <c:v>1270.0500489999999</c:v>
                </c:pt>
                <c:pt idx="1047">
                  <c:v>1322.26001</c:v>
                </c:pt>
                <c:pt idx="1048">
                  <c:v>1316.75</c:v>
                </c:pt>
                <c:pt idx="1049">
                  <c:v>1320.3199460000001</c:v>
                </c:pt>
                <c:pt idx="1050">
                  <c:v>1336.5500489999999</c:v>
                </c:pt>
                <c:pt idx="1051">
                  <c:v>1327.040039</c:v>
                </c:pt>
                <c:pt idx="1052">
                  <c:v>1303.420044</c:v>
                </c:pt>
                <c:pt idx="1053">
                  <c:v>1272.660034</c:v>
                </c:pt>
                <c:pt idx="1054">
                  <c:v>1256.9799800000001</c:v>
                </c:pt>
                <c:pt idx="1055">
                  <c:v>1325.660034</c:v>
                </c:pt>
                <c:pt idx="1056">
                  <c:v>1312.8100589999999</c:v>
                </c:pt>
                <c:pt idx="1057">
                  <c:v>1349.969971</c:v>
                </c:pt>
                <c:pt idx="1058">
                  <c:v>1324.349976</c:v>
                </c:pt>
                <c:pt idx="1059">
                  <c:v>1369</c:v>
                </c:pt>
                <c:pt idx="1060">
                  <c:v>1379.9799800000001</c:v>
                </c:pt>
                <c:pt idx="1061">
                  <c:v>1389.3900149999999</c:v>
                </c:pt>
                <c:pt idx="1062">
                  <c:v>1384.1099850000001</c:v>
                </c:pt>
                <c:pt idx="1063">
                  <c:v>1388.8100589999999</c:v>
                </c:pt>
                <c:pt idx="1064">
                  <c:v>1373.0699460000001</c:v>
                </c:pt>
                <c:pt idx="1065">
                  <c:v>1370.119995</c:v>
                </c:pt>
                <c:pt idx="1066">
                  <c:v>1331.290039</c:v>
                </c:pt>
                <c:pt idx="1067">
                  <c:v>1330.5</c:v>
                </c:pt>
                <c:pt idx="1068">
                  <c:v>1283.150024</c:v>
                </c:pt>
                <c:pt idx="1069">
                  <c:v>1252.01001</c:v>
                </c:pt>
                <c:pt idx="1070">
                  <c:v>1236.76001</c:v>
                </c:pt>
                <c:pt idx="1071">
                  <c:v>1200.4399410000001</c:v>
                </c:pt>
                <c:pt idx="1072">
                  <c:v>1248.829956</c:v>
                </c:pt>
                <c:pt idx="1073">
                  <c:v>1234.369995</c:v>
                </c:pt>
                <c:pt idx="1074">
                  <c:v>1247.4499510000001</c:v>
                </c:pt>
                <c:pt idx="1075">
                  <c:v>1262.1099850000001</c:v>
                </c:pt>
                <c:pt idx="1076">
                  <c:v>1261.160034</c:v>
                </c:pt>
                <c:pt idx="1077">
                  <c:v>1263.209961</c:v>
                </c:pt>
                <c:pt idx="1078">
                  <c:v>1232.829956</c:v>
                </c:pt>
                <c:pt idx="1079">
                  <c:v>1211.540039</c:v>
                </c:pt>
                <c:pt idx="1080">
                  <c:v>1133.5</c:v>
                </c:pt>
                <c:pt idx="1081">
                  <c:v>1179.790039</c:v>
                </c:pt>
                <c:pt idx="1082">
                  <c:v>1106.420044</c:v>
                </c:pt>
                <c:pt idx="1083">
                  <c:v>909.19000200000005</c:v>
                </c:pt>
                <c:pt idx="1084">
                  <c:v>839.79998799999998</c:v>
                </c:pt>
                <c:pt idx="1085">
                  <c:v>858.44000200000005</c:v>
                </c:pt>
                <c:pt idx="1086">
                  <c:v>845.27002000000005</c:v>
                </c:pt>
                <c:pt idx="1087">
                  <c:v>899.72997999999995</c:v>
                </c:pt>
                <c:pt idx="1088">
                  <c:v>818.69000200000005</c:v>
                </c:pt>
                <c:pt idx="1089">
                  <c:v>747.78002900000001</c:v>
                </c:pt>
                <c:pt idx="1090">
                  <c:v>741.02002000000005</c:v>
                </c:pt>
                <c:pt idx="1091">
                  <c:v>815.69000200000005</c:v>
                </c:pt>
                <c:pt idx="1092">
                  <c:v>818.40997300000004</c:v>
                </c:pt>
                <c:pt idx="1093">
                  <c:v>851.34997599999997</c:v>
                </c:pt>
                <c:pt idx="1094">
                  <c:v>857.09002699999996</c:v>
                </c:pt>
                <c:pt idx="1095">
                  <c:v>857.07000700000003</c:v>
                </c:pt>
                <c:pt idx="1096">
                  <c:v>896.80999799999995</c:v>
                </c:pt>
                <c:pt idx="1097">
                  <c:v>817.03997800000002</c:v>
                </c:pt>
                <c:pt idx="1098">
                  <c:v>804.29998799999998</c:v>
                </c:pt>
                <c:pt idx="1099">
                  <c:v>806.07000700000003</c:v>
                </c:pt>
                <c:pt idx="1100">
                  <c:v>812.86999500000002</c:v>
                </c:pt>
                <c:pt idx="1101">
                  <c:v>808.05999799999995</c:v>
                </c:pt>
                <c:pt idx="1102">
                  <c:v>777.03002900000001</c:v>
                </c:pt>
                <c:pt idx="1103">
                  <c:v>742.36999500000002</c:v>
                </c:pt>
                <c:pt idx="1104">
                  <c:v>677.92999299999997</c:v>
                </c:pt>
                <c:pt idx="1105">
                  <c:v>666.78997800000002</c:v>
                </c:pt>
                <c:pt idx="1106">
                  <c:v>742.46002199999998</c:v>
                </c:pt>
                <c:pt idx="1107">
                  <c:v>766.20001200000002</c:v>
                </c:pt>
                <c:pt idx="1108">
                  <c:v>779.80999799999995</c:v>
                </c:pt>
                <c:pt idx="1109">
                  <c:v>814.53002900000001</c:v>
                </c:pt>
                <c:pt idx="1110">
                  <c:v>835.580017</c:v>
                </c:pt>
                <c:pt idx="1111">
                  <c:v>826.830017</c:v>
                </c:pt>
                <c:pt idx="1112">
                  <c:v>847.11999500000002</c:v>
                </c:pt>
                <c:pt idx="1113">
                  <c:v>866.09997599999997</c:v>
                </c:pt>
                <c:pt idx="1114">
                  <c:v>882.52002000000005</c:v>
                </c:pt>
                <c:pt idx="1115">
                  <c:v>878.94000200000005</c:v>
                </c:pt>
                <c:pt idx="1116">
                  <c:v>881.46002199999998</c:v>
                </c:pt>
                <c:pt idx="1117">
                  <c:v>903.55999799999995</c:v>
                </c:pt>
                <c:pt idx="1118">
                  <c:v>926.44000200000005</c:v>
                </c:pt>
                <c:pt idx="1119">
                  <c:v>903.78002900000001</c:v>
                </c:pt>
                <c:pt idx="1120">
                  <c:v>888.85998500000005</c:v>
                </c:pt>
                <c:pt idx="1121">
                  <c:v>896.419983</c:v>
                </c:pt>
                <c:pt idx="1122">
                  <c:v>869.32000700000003</c:v>
                </c:pt>
                <c:pt idx="1123">
                  <c:v>872.80999799999995</c:v>
                </c:pt>
                <c:pt idx="1124">
                  <c:v>934.65002400000003</c:v>
                </c:pt>
                <c:pt idx="1125">
                  <c:v>965.95001200000002</c:v>
                </c:pt>
                <c:pt idx="1126">
                  <c:v>982.84997599999997</c:v>
                </c:pt>
                <c:pt idx="1127">
                  <c:v>992.40002400000003</c:v>
                </c:pt>
                <c:pt idx="1128">
                  <c:v>978.51000999999997</c:v>
                </c:pt>
                <c:pt idx="1129">
                  <c:v>1009.059998</c:v>
                </c:pt>
                <c:pt idx="1130">
                  <c:v>991.96997099999999</c:v>
                </c:pt>
                <c:pt idx="1131">
                  <c:v>1001.650024</c:v>
                </c:pt>
                <c:pt idx="1132">
                  <c:v>1035</c:v>
                </c:pt>
                <c:pt idx="1133">
                  <c:v>1045.849976</c:v>
                </c:pt>
                <c:pt idx="1134">
                  <c:v>1029.4499510000001</c:v>
                </c:pt>
                <c:pt idx="1135">
                  <c:v>1019.950012</c:v>
                </c:pt>
                <c:pt idx="1136">
                  <c:v>1063</c:v>
                </c:pt>
                <c:pt idx="1137">
                  <c:v>1074.3100589999999</c:v>
                </c:pt>
                <c:pt idx="1138">
                  <c:v>1042.1899410000001</c:v>
                </c:pt>
                <c:pt idx="1139">
                  <c:v>1029.380005</c:v>
                </c:pt>
                <c:pt idx="1140">
                  <c:v>1059.3199460000001</c:v>
                </c:pt>
                <c:pt idx="1141">
                  <c:v>1085.329956</c:v>
                </c:pt>
                <c:pt idx="1142">
                  <c:v>1086.8100589999999</c:v>
                </c:pt>
                <c:pt idx="1143">
                  <c:v>1083.73999</c:v>
                </c:pt>
                <c:pt idx="1144">
                  <c:v>1085.8900149999999</c:v>
                </c:pt>
                <c:pt idx="1145">
                  <c:v>1095.880005</c:v>
                </c:pt>
                <c:pt idx="1146">
                  <c:v>1093.880005</c:v>
                </c:pt>
                <c:pt idx="1147">
                  <c:v>1114.8100589999999</c:v>
                </c:pt>
                <c:pt idx="1148">
                  <c:v>1116.5600589999999</c:v>
                </c:pt>
                <c:pt idx="1149">
                  <c:v>1131.7700199999999</c:v>
                </c:pt>
                <c:pt idx="1150">
                  <c:v>1114.839966</c:v>
                </c:pt>
                <c:pt idx="1151">
                  <c:v>1078.459961</c:v>
                </c:pt>
                <c:pt idx="1152">
                  <c:v>1062.780029</c:v>
                </c:pt>
                <c:pt idx="1153">
                  <c:v>1044.5</c:v>
                </c:pt>
                <c:pt idx="1154">
                  <c:v>1062.969971</c:v>
                </c:pt>
                <c:pt idx="1155">
                  <c:v>1086.0200199999999</c:v>
                </c:pt>
                <c:pt idx="1156">
                  <c:v>1097.5600589999999</c:v>
                </c:pt>
                <c:pt idx="1157">
                  <c:v>1125.119995</c:v>
                </c:pt>
                <c:pt idx="1158">
                  <c:v>1141.4499510000001</c:v>
                </c:pt>
                <c:pt idx="1159">
                  <c:v>1152.880005</c:v>
                </c:pt>
                <c:pt idx="1160">
                  <c:v>1161.4799800000001</c:v>
                </c:pt>
                <c:pt idx="1161">
                  <c:v>1175.119995</c:v>
                </c:pt>
                <c:pt idx="1162">
                  <c:v>1187.150024</c:v>
                </c:pt>
                <c:pt idx="1163">
                  <c:v>1183.6800539999999</c:v>
                </c:pt>
                <c:pt idx="1164">
                  <c:v>1181.619995</c:v>
                </c:pt>
                <c:pt idx="1165">
                  <c:v>1065.790039</c:v>
                </c:pt>
                <c:pt idx="1166">
                  <c:v>1094.150024</c:v>
                </c:pt>
                <c:pt idx="1167">
                  <c:v>1071.579956</c:v>
                </c:pt>
                <c:pt idx="1168">
                  <c:v>1040.780029</c:v>
                </c:pt>
                <c:pt idx="1169">
                  <c:v>1069.8900149999999</c:v>
                </c:pt>
                <c:pt idx="1170">
                  <c:v>1042.170044</c:v>
                </c:pt>
                <c:pt idx="1171">
                  <c:v>1077.119995</c:v>
                </c:pt>
                <c:pt idx="1172">
                  <c:v>1071.599976</c:v>
                </c:pt>
                <c:pt idx="1173">
                  <c:v>1010.909973</c:v>
                </c:pt>
                <c:pt idx="1174">
                  <c:v>1015.929993</c:v>
                </c:pt>
                <c:pt idx="1175">
                  <c:v>1068.099976</c:v>
                </c:pt>
                <c:pt idx="1176">
                  <c:v>1056.880005</c:v>
                </c:pt>
                <c:pt idx="1177">
                  <c:v>1087.880005</c:v>
                </c:pt>
                <c:pt idx="1178">
                  <c:v>1088.01001</c:v>
                </c:pt>
                <c:pt idx="1179">
                  <c:v>1076.6899410000001</c:v>
                </c:pt>
                <c:pt idx="1180">
                  <c:v>1069.48999</c:v>
                </c:pt>
                <c:pt idx="1181">
                  <c:v>1039.829956</c:v>
                </c:pt>
                <c:pt idx="1182">
                  <c:v>1039.6999510000001</c:v>
                </c:pt>
                <c:pt idx="1183">
                  <c:v>1091.150024</c:v>
                </c:pt>
                <c:pt idx="1184">
                  <c:v>1103.920044</c:v>
                </c:pt>
                <c:pt idx="1185">
                  <c:v>1122.4300539999999</c:v>
                </c:pt>
                <c:pt idx="1186">
                  <c:v>1131.6899410000001</c:v>
                </c:pt>
                <c:pt idx="1187">
                  <c:v>1131.869995</c:v>
                </c:pt>
                <c:pt idx="1188">
                  <c:v>1155.579956</c:v>
                </c:pt>
                <c:pt idx="1189">
                  <c:v>1159.709961</c:v>
                </c:pt>
                <c:pt idx="1190">
                  <c:v>1171.6999510000001</c:v>
                </c:pt>
                <c:pt idx="1191">
                  <c:v>1177.650024</c:v>
                </c:pt>
                <c:pt idx="1192">
                  <c:v>1204.329956</c:v>
                </c:pt>
                <c:pt idx="1193">
                  <c:v>1173</c:v>
                </c:pt>
                <c:pt idx="1194">
                  <c:v>1176.910034</c:v>
                </c:pt>
                <c:pt idx="1195">
                  <c:v>1173.6400149999999</c:v>
                </c:pt>
                <c:pt idx="1196">
                  <c:v>1216.8199460000001</c:v>
                </c:pt>
                <c:pt idx="1197">
                  <c:v>1232.579956</c:v>
                </c:pt>
                <c:pt idx="1198">
                  <c:v>1239.869995</c:v>
                </c:pt>
                <c:pt idx="1199">
                  <c:v>1251.4799800000001</c:v>
                </c:pt>
                <c:pt idx="1200">
                  <c:v>1254.1899410000001</c:v>
                </c:pt>
                <c:pt idx="1201">
                  <c:v>1261.6999510000001</c:v>
                </c:pt>
                <c:pt idx="1202">
                  <c:v>1271.26001</c:v>
                </c:pt>
                <c:pt idx="1203">
                  <c:v>1281.0699460000001</c:v>
                </c:pt>
                <c:pt idx="1204">
                  <c:v>1275.099976</c:v>
                </c:pt>
                <c:pt idx="1205">
                  <c:v>1301.670044</c:v>
                </c:pt>
                <c:pt idx="1206">
                  <c:v>1316.079956</c:v>
                </c:pt>
                <c:pt idx="1207">
                  <c:v>1294.26001</c:v>
                </c:pt>
                <c:pt idx="1208">
                  <c:v>1302.579956</c:v>
                </c:pt>
                <c:pt idx="1209">
                  <c:v>1294.209961</c:v>
                </c:pt>
                <c:pt idx="1210">
                  <c:v>1249.0500489999999</c:v>
                </c:pt>
                <c:pt idx="1211">
                  <c:v>1276.1800539999999</c:v>
                </c:pt>
                <c:pt idx="1212">
                  <c:v>1305.26001</c:v>
                </c:pt>
                <c:pt idx="1213">
                  <c:v>1326.5600589999999</c:v>
                </c:pt>
                <c:pt idx="1214">
                  <c:v>1302.420044</c:v>
                </c:pt>
                <c:pt idx="1215">
                  <c:v>1294.6999510000001</c:v>
                </c:pt>
                <c:pt idx="1216">
                  <c:v>1331.469971</c:v>
                </c:pt>
                <c:pt idx="1217">
                  <c:v>1329.170044</c:v>
                </c:pt>
                <c:pt idx="1218">
                  <c:v>1332.030029</c:v>
                </c:pt>
                <c:pt idx="1219">
                  <c:v>1318.51001</c:v>
                </c:pt>
                <c:pt idx="1220">
                  <c:v>1311.8000489999999</c:v>
                </c:pt>
                <c:pt idx="1221">
                  <c:v>1305.6099850000001</c:v>
                </c:pt>
                <c:pt idx="1222">
                  <c:v>1277.420044</c:v>
                </c:pt>
                <c:pt idx="1223">
                  <c:v>1258.0699460000001</c:v>
                </c:pt>
                <c:pt idx="1224">
                  <c:v>1262.869995</c:v>
                </c:pt>
                <c:pt idx="1225">
                  <c:v>1267.23999</c:v>
                </c:pt>
                <c:pt idx="1226">
                  <c:v>1318.1800539999999</c:v>
                </c:pt>
                <c:pt idx="1227">
                  <c:v>1306.51001</c:v>
                </c:pt>
                <c:pt idx="1228">
                  <c:v>1295.920044</c:v>
                </c:pt>
                <c:pt idx="1229">
                  <c:v>1299.160034</c:v>
                </c:pt>
                <c:pt idx="1230">
                  <c:v>1199.540039</c:v>
                </c:pt>
                <c:pt idx="1231">
                  <c:v>1101.540039</c:v>
                </c:pt>
                <c:pt idx="1232">
                  <c:v>1131.030029</c:v>
                </c:pt>
                <c:pt idx="1233">
                  <c:v>1121.089966</c:v>
                </c:pt>
                <c:pt idx="1234">
                  <c:v>1135.910034</c:v>
                </c:pt>
                <c:pt idx="1235">
                  <c:v>1140.130005</c:v>
                </c:pt>
                <c:pt idx="1236">
                  <c:v>1136.0699460000001</c:v>
                </c:pt>
                <c:pt idx="1237">
                  <c:v>1114.219971</c:v>
                </c:pt>
                <c:pt idx="1238">
                  <c:v>1121.3599850000001</c:v>
                </c:pt>
                <c:pt idx="1239">
                  <c:v>1074.7700199999999</c:v>
                </c:pt>
                <c:pt idx="1240">
                  <c:v>1150.26001</c:v>
                </c:pt>
                <c:pt idx="1241">
                  <c:v>1191.4799800000001</c:v>
                </c:pt>
                <c:pt idx="1242">
                  <c:v>1215.3900149999999</c:v>
                </c:pt>
                <c:pt idx="1243">
                  <c:v>1215.420044</c:v>
                </c:pt>
                <c:pt idx="1244">
                  <c:v>1226.6400149999999</c:v>
                </c:pt>
                <c:pt idx="1245">
                  <c:v>1209.4300539999999</c:v>
                </c:pt>
                <c:pt idx="1246">
                  <c:v>1161.790039</c:v>
                </c:pt>
                <c:pt idx="1247">
                  <c:v>1158.660034</c:v>
                </c:pt>
                <c:pt idx="1248">
                  <c:v>1231.469971</c:v>
                </c:pt>
                <c:pt idx="1249">
                  <c:v>1209.469971</c:v>
                </c:pt>
                <c:pt idx="1250">
                  <c:v>1202.369995</c:v>
                </c:pt>
                <c:pt idx="1251">
                  <c:v>1248.6400149999999</c:v>
                </c:pt>
                <c:pt idx="1252">
                  <c:v>1257.459961</c:v>
                </c:pt>
                <c:pt idx="1253">
                  <c:v>1273.339966</c:v>
                </c:pt>
                <c:pt idx="1254">
                  <c:v>1277.579956</c:v>
                </c:pt>
                <c:pt idx="1255">
                  <c:v>1306.0600589999999</c:v>
                </c:pt>
                <c:pt idx="1256">
                  <c:v>1300.48999</c:v>
                </c:pt>
                <c:pt idx="1257">
                  <c:v>1326.209961</c:v>
                </c:pt>
                <c:pt idx="1258">
                  <c:v>1337.349976</c:v>
                </c:pt>
                <c:pt idx="1259">
                  <c:v>1352.280029</c:v>
                </c:pt>
                <c:pt idx="1260">
                  <c:v>1354.920044</c:v>
                </c:pt>
                <c:pt idx="1261">
                  <c:v>1340.030029</c:v>
                </c:pt>
                <c:pt idx="1262">
                  <c:v>1365.969971</c:v>
                </c:pt>
                <c:pt idx="1263">
                  <c:v>1388.7299800000001</c:v>
                </c:pt>
                <c:pt idx="1264">
                  <c:v>1386.869995</c:v>
                </c:pt>
                <c:pt idx="1265">
                  <c:v>1392.920044</c:v>
                </c:pt>
                <c:pt idx="1266">
                  <c:v>1357.380005</c:v>
                </c:pt>
                <c:pt idx="1267">
                  <c:v>1365.380005</c:v>
                </c:pt>
                <c:pt idx="1268">
                  <c:v>1358.790039</c:v>
                </c:pt>
                <c:pt idx="1269">
                  <c:v>1388.709961</c:v>
                </c:pt>
                <c:pt idx="1270">
                  <c:v>1343.130005</c:v>
                </c:pt>
                <c:pt idx="1271">
                  <c:v>1304.8599850000001</c:v>
                </c:pt>
                <c:pt idx="1272">
                  <c:v>1291.9799800000001</c:v>
                </c:pt>
                <c:pt idx="1273">
                  <c:v>1298.900024</c:v>
                </c:pt>
                <c:pt idx="1274">
                  <c:v>1266.73999</c:v>
                </c:pt>
                <c:pt idx="1275">
                  <c:v>1306.619995</c:v>
                </c:pt>
                <c:pt idx="1276">
                  <c:v>1324.410034</c:v>
                </c:pt>
                <c:pt idx="1277">
                  <c:v>1309.2700199999999</c:v>
                </c:pt>
                <c:pt idx="1278">
                  <c:v>1330.119995</c:v>
                </c:pt>
                <c:pt idx="1279">
                  <c:v>1325.410034</c:v>
                </c:pt>
                <c:pt idx="1280">
                  <c:v>1334.8100589999999</c:v>
                </c:pt>
                <c:pt idx="1281">
                  <c:v>1329.23999</c:v>
                </c:pt>
                <c:pt idx="1282">
                  <c:v>1354.650024</c:v>
                </c:pt>
                <c:pt idx="1283">
                  <c:v>1365.4499510000001</c:v>
                </c:pt>
                <c:pt idx="1284">
                  <c:v>1395.619995</c:v>
                </c:pt>
                <c:pt idx="1285">
                  <c:v>1400.5</c:v>
                </c:pt>
                <c:pt idx="1286">
                  <c:v>1397.01001</c:v>
                </c:pt>
                <c:pt idx="1287">
                  <c:v>1396.5600589999999</c:v>
                </c:pt>
                <c:pt idx="1288">
                  <c:v>1428.9799800000001</c:v>
                </c:pt>
                <c:pt idx="1289">
                  <c:v>1449.9799800000001</c:v>
                </c:pt>
                <c:pt idx="1290">
                  <c:v>1430.530029</c:v>
                </c:pt>
                <c:pt idx="1291">
                  <c:v>1435.599976</c:v>
                </c:pt>
                <c:pt idx="1292">
                  <c:v>1430.6400149999999</c:v>
                </c:pt>
                <c:pt idx="1293">
                  <c:v>1425.530029</c:v>
                </c:pt>
                <c:pt idx="1294">
                  <c:v>1405.1400149999999</c:v>
                </c:pt>
                <c:pt idx="1295">
                  <c:v>1403.280029</c:v>
                </c:pt>
                <c:pt idx="1296">
                  <c:v>1377.51001</c:v>
                </c:pt>
                <c:pt idx="1297">
                  <c:v>1348.0500489999999</c:v>
                </c:pt>
                <c:pt idx="1298">
                  <c:v>1343.349976</c:v>
                </c:pt>
                <c:pt idx="1299">
                  <c:v>1385.4300539999999</c:v>
                </c:pt>
                <c:pt idx="1300">
                  <c:v>1398.2299800000001</c:v>
                </c:pt>
                <c:pt idx="1301">
                  <c:v>1410.900024</c:v>
                </c:pt>
                <c:pt idx="1302">
                  <c:v>1411.880005</c:v>
                </c:pt>
                <c:pt idx="1303">
                  <c:v>1401.8000489999999</c:v>
                </c:pt>
                <c:pt idx="1304">
                  <c:v>1398.1099850000001</c:v>
                </c:pt>
                <c:pt idx="1305">
                  <c:v>1451.6400149999999</c:v>
                </c:pt>
                <c:pt idx="1306">
                  <c:v>1463.76001</c:v>
                </c:pt>
                <c:pt idx="1307">
                  <c:v>1475.8100589999999</c:v>
                </c:pt>
                <c:pt idx="1308">
                  <c:v>1494.8199460000001</c:v>
                </c:pt>
                <c:pt idx="1309">
                  <c:v>1495.0200199999999</c:v>
                </c:pt>
                <c:pt idx="1310">
                  <c:v>1509.3900149999999</c:v>
                </c:pt>
                <c:pt idx="1311">
                  <c:v>1497.290039</c:v>
                </c:pt>
                <c:pt idx="1312">
                  <c:v>1485.01001</c:v>
                </c:pt>
                <c:pt idx="1313">
                  <c:v>1501.4799800000001</c:v>
                </c:pt>
                <c:pt idx="1314">
                  <c:v>1542.9399410000001</c:v>
                </c:pt>
                <c:pt idx="1315">
                  <c:v>1538.5699460000001</c:v>
                </c:pt>
                <c:pt idx="1316">
                  <c:v>1545.900024</c:v>
                </c:pt>
                <c:pt idx="1317">
                  <c:v>1549.8000489999999</c:v>
                </c:pt>
                <c:pt idx="1318">
                  <c:v>1539.5</c:v>
                </c:pt>
                <c:pt idx="1319">
                  <c:v>1536.030029</c:v>
                </c:pt>
                <c:pt idx="1320">
                  <c:v>1539.400024</c:v>
                </c:pt>
                <c:pt idx="1321">
                  <c:v>1577.5600589999999</c:v>
                </c:pt>
                <c:pt idx="1322">
                  <c:v>1597.599976</c:v>
                </c:pt>
                <c:pt idx="1323">
                  <c:v>1623.709961</c:v>
                </c:pt>
                <c:pt idx="1324">
                  <c:v>1635.530029</c:v>
                </c:pt>
                <c:pt idx="1325">
                  <c:v>1636.880005</c:v>
                </c:pt>
                <c:pt idx="1326">
                  <c:v>1598.2299800000001</c:v>
                </c:pt>
                <c:pt idx="1327">
                  <c:v>1608.0699460000001</c:v>
                </c:pt>
                <c:pt idx="1328">
                  <c:v>1584.3199460000001</c:v>
                </c:pt>
                <c:pt idx="1329">
                  <c:v>1560.329956</c:v>
                </c:pt>
                <c:pt idx="1330">
                  <c:v>1601.0600589999999</c:v>
                </c:pt>
                <c:pt idx="1331">
                  <c:v>1614.709961</c:v>
                </c:pt>
                <c:pt idx="1332">
                  <c:v>1671.839966</c:v>
                </c:pt>
                <c:pt idx="1333">
                  <c:v>1680.0699460000001</c:v>
                </c:pt>
                <c:pt idx="1334">
                  <c:v>1676.030029</c:v>
                </c:pt>
                <c:pt idx="1335">
                  <c:v>1684.910034</c:v>
                </c:pt>
                <c:pt idx="1336">
                  <c:v>1658.589966</c:v>
                </c:pt>
                <c:pt idx="1337">
                  <c:v>1639.4300539999999</c:v>
                </c:pt>
                <c:pt idx="1338">
                  <c:v>1627.469971</c:v>
                </c:pt>
                <c:pt idx="1339">
                  <c:v>1628.0500489999999</c:v>
                </c:pt>
                <c:pt idx="1340">
                  <c:v>1640.619995</c:v>
                </c:pt>
                <c:pt idx="1341">
                  <c:v>1682.219971</c:v>
                </c:pt>
                <c:pt idx="1342">
                  <c:v>1691.880005</c:v>
                </c:pt>
                <c:pt idx="1343">
                  <c:v>1670.3599850000001</c:v>
                </c:pt>
                <c:pt idx="1344">
                  <c:v>1646.469971</c:v>
                </c:pt>
                <c:pt idx="1345">
                  <c:v>1688.5200199999999</c:v>
                </c:pt>
                <c:pt idx="1346">
                  <c:v>1735.73999</c:v>
                </c:pt>
                <c:pt idx="1347">
                  <c:v>1752.4499510000001</c:v>
                </c:pt>
                <c:pt idx="1348">
                  <c:v>1746.1999510000001</c:v>
                </c:pt>
                <c:pt idx="1349">
                  <c:v>1747.630005</c:v>
                </c:pt>
                <c:pt idx="1350">
                  <c:v>1777.2299800000001</c:v>
                </c:pt>
                <c:pt idx="1351">
                  <c:v>1794.6999510000001</c:v>
                </c:pt>
                <c:pt idx="1352">
                  <c:v>1779.089966</c:v>
                </c:pt>
                <c:pt idx="1353">
                  <c:v>1772.280029</c:v>
                </c:pt>
                <c:pt idx="1354">
                  <c:v>1767.98999</c:v>
                </c:pt>
                <c:pt idx="1355">
                  <c:v>1810.25</c:v>
                </c:pt>
                <c:pt idx="1356">
                  <c:v>1827.73999</c:v>
                </c:pt>
                <c:pt idx="1357">
                  <c:v>1823.7299800000001</c:v>
                </c:pt>
                <c:pt idx="1358">
                  <c:v>1815.5200199999999</c:v>
                </c:pt>
                <c:pt idx="1359">
                  <c:v>1820.0600589999999</c:v>
                </c:pt>
                <c:pt idx="1360">
                  <c:v>1770.4499510000001</c:v>
                </c:pt>
                <c:pt idx="1361">
                  <c:v>1737.920044</c:v>
                </c:pt>
                <c:pt idx="1362">
                  <c:v>1776.01001</c:v>
                </c:pt>
                <c:pt idx="1363">
                  <c:v>1824.579956</c:v>
                </c:pt>
                <c:pt idx="1364">
                  <c:v>1835.599976</c:v>
                </c:pt>
                <c:pt idx="1365">
                  <c:v>1834.4399410000001</c:v>
                </c:pt>
                <c:pt idx="1366">
                  <c:v>1841.8599850000001</c:v>
                </c:pt>
                <c:pt idx="1367">
                  <c:v>1839.5699460000001</c:v>
                </c:pt>
                <c:pt idx="1368">
                  <c:v>1842.1099850000001</c:v>
                </c:pt>
                <c:pt idx="1369">
                  <c:v>1850.0699460000001</c:v>
                </c:pt>
                <c:pt idx="1370">
                  <c:v>1830.869995</c:v>
                </c:pt>
                <c:pt idx="1371">
                  <c:v>1814.3599850000001</c:v>
                </c:pt>
                <c:pt idx="1372">
                  <c:v>1863.1800539999999</c:v>
                </c:pt>
                <c:pt idx="1373">
                  <c:v>1850.6099850000001</c:v>
                </c:pt>
                <c:pt idx="1374">
                  <c:v>1859.790039</c:v>
                </c:pt>
                <c:pt idx="1375">
                  <c:v>1862.3599850000001</c:v>
                </c:pt>
                <c:pt idx="1376">
                  <c:v>1864.8199460000001</c:v>
                </c:pt>
                <c:pt idx="1377">
                  <c:v>1893.3199460000001</c:v>
                </c:pt>
                <c:pt idx="1378">
                  <c:v>1915.9799800000001</c:v>
                </c:pt>
                <c:pt idx="1379">
                  <c:v>1925.780029</c:v>
                </c:pt>
                <c:pt idx="1380">
                  <c:v>1927.6899410000001</c:v>
                </c:pt>
                <c:pt idx="1381">
                  <c:v>1944.6899410000001</c:v>
                </c:pt>
                <c:pt idx="1382">
                  <c:v>1952.1800539999999</c:v>
                </c:pt>
                <c:pt idx="1383">
                  <c:v>1952.8599850000001</c:v>
                </c:pt>
                <c:pt idx="1384">
                  <c:v>1955.589966</c:v>
                </c:pt>
                <c:pt idx="1385">
                  <c:v>1960.8199460000001</c:v>
                </c:pt>
                <c:pt idx="1386">
                  <c:v>1930.670044</c:v>
                </c:pt>
                <c:pt idx="1387">
                  <c:v>1904.780029</c:v>
                </c:pt>
                <c:pt idx="1388">
                  <c:v>1909.01001</c:v>
                </c:pt>
                <c:pt idx="1389">
                  <c:v>1941.5</c:v>
                </c:pt>
                <c:pt idx="1390">
                  <c:v>1984.76001</c:v>
                </c:pt>
                <c:pt idx="1391">
                  <c:v>1992.540039</c:v>
                </c:pt>
                <c:pt idx="1392">
                  <c:v>1982.98999</c:v>
                </c:pt>
                <c:pt idx="1393">
                  <c:v>1978.4799800000001</c:v>
                </c:pt>
                <c:pt idx="1394">
                  <c:v>1965.98999</c:v>
                </c:pt>
                <c:pt idx="1395">
                  <c:v>1926.030029</c:v>
                </c:pt>
                <c:pt idx="1396">
                  <c:v>1925.25</c:v>
                </c:pt>
                <c:pt idx="1397">
                  <c:v>1820.660034</c:v>
                </c:pt>
                <c:pt idx="1398">
                  <c:v>1864.910034</c:v>
                </c:pt>
                <c:pt idx="1399">
                  <c:v>1946.2700199999999</c:v>
                </c:pt>
                <c:pt idx="1400">
                  <c:v>2001.01001</c:v>
                </c:pt>
                <c:pt idx="1401">
                  <c:v>2025.0699460000001</c:v>
                </c:pt>
                <c:pt idx="1402">
                  <c:v>2034.459961</c:v>
                </c:pt>
                <c:pt idx="1403">
                  <c:v>2056.75</c:v>
                </c:pt>
                <c:pt idx="1404">
                  <c:v>2049.570068</c:v>
                </c:pt>
                <c:pt idx="1405">
                  <c:v>2024.26001</c:v>
                </c:pt>
                <c:pt idx="1406">
                  <c:v>1972.5600589999999</c:v>
                </c:pt>
                <c:pt idx="1407">
                  <c:v>2061.030029</c:v>
                </c:pt>
                <c:pt idx="1408">
                  <c:v>2057.9399410000001</c:v>
                </c:pt>
                <c:pt idx="1409">
                  <c:v>1992.4399410000001</c:v>
                </c:pt>
                <c:pt idx="1410">
                  <c:v>1988.4399410000001</c:v>
                </c:pt>
                <c:pt idx="1411">
                  <c:v>1988.119995</c:v>
                </c:pt>
                <c:pt idx="1412">
                  <c:v>1989.1800539999999</c:v>
                </c:pt>
                <c:pt idx="1413">
                  <c:v>1980.900024</c:v>
                </c:pt>
                <c:pt idx="1414">
                  <c:v>2041.880005</c:v>
                </c:pt>
                <c:pt idx="1415">
                  <c:v>2086.6999510000001</c:v>
                </c:pt>
                <c:pt idx="1416">
                  <c:v>2085.4399410000001</c:v>
                </c:pt>
                <c:pt idx="1417">
                  <c:v>2094.48999</c:v>
                </c:pt>
                <c:pt idx="1418">
                  <c:v>2039.6899410000001</c:v>
                </c:pt>
                <c:pt idx="1419">
                  <c:v>2041.170044</c:v>
                </c:pt>
                <c:pt idx="1420">
                  <c:v>2045.5</c:v>
                </c:pt>
                <c:pt idx="1421">
                  <c:v>2048.3798830000001</c:v>
                </c:pt>
                <c:pt idx="1422">
                  <c:v>2056.5200199999999</c:v>
                </c:pt>
                <c:pt idx="1423">
                  <c:v>2083.23999</c:v>
                </c:pt>
                <c:pt idx="1424">
                  <c:v>2072.3701169999999</c:v>
                </c:pt>
                <c:pt idx="1425">
                  <c:v>2077.5900879999999</c:v>
                </c:pt>
                <c:pt idx="1426">
                  <c:v>2067.929932</c:v>
                </c:pt>
                <c:pt idx="1427">
                  <c:v>2085.570068</c:v>
                </c:pt>
                <c:pt idx="1428">
                  <c:v>2116.8100589999999</c:v>
                </c:pt>
                <c:pt idx="1429">
                  <c:v>2099.179932</c:v>
                </c:pt>
                <c:pt idx="1430">
                  <c:v>2093.2299800000001</c:v>
                </c:pt>
                <c:pt idx="1431">
                  <c:v>2072.139893</c:v>
                </c:pt>
                <c:pt idx="1432">
                  <c:v>2072.48999</c:v>
                </c:pt>
                <c:pt idx="1433">
                  <c:v>2101.780029</c:v>
                </c:pt>
                <c:pt idx="1434">
                  <c:v>2056.320068</c:v>
                </c:pt>
                <c:pt idx="1435">
                  <c:v>2044.0200199999999</c:v>
                </c:pt>
                <c:pt idx="1436">
                  <c:v>2052.73999</c:v>
                </c:pt>
                <c:pt idx="1437">
                  <c:v>2098.6298830000001</c:v>
                </c:pt>
                <c:pt idx="1438">
                  <c:v>2063.5200199999999</c:v>
                </c:pt>
                <c:pt idx="1439">
                  <c:v>2075.530029</c:v>
                </c:pt>
                <c:pt idx="1440">
                  <c:v>2052.0900879999999</c:v>
                </c:pt>
                <c:pt idx="1441">
                  <c:v>2035.7299800000001</c:v>
                </c:pt>
                <c:pt idx="1442">
                  <c:v>1867.01001</c:v>
                </c:pt>
                <c:pt idx="1443">
                  <c:v>1903.0699460000001</c:v>
                </c:pt>
                <c:pt idx="1444">
                  <c:v>1911.209961</c:v>
                </c:pt>
                <c:pt idx="1445">
                  <c:v>1939.1899410000001</c:v>
                </c:pt>
                <c:pt idx="1446">
                  <c:v>1908.920044</c:v>
                </c:pt>
                <c:pt idx="1447">
                  <c:v>1871.910034</c:v>
                </c:pt>
                <c:pt idx="1448">
                  <c:v>1893.6999510000001</c:v>
                </c:pt>
                <c:pt idx="1449">
                  <c:v>1990.7299800000001</c:v>
                </c:pt>
                <c:pt idx="1450">
                  <c:v>2017.219971</c:v>
                </c:pt>
                <c:pt idx="1451">
                  <c:v>2058.1899410000001</c:v>
                </c:pt>
                <c:pt idx="1452">
                  <c:v>2079.3400879999999</c:v>
                </c:pt>
                <c:pt idx="1453">
                  <c:v>2045.660034</c:v>
                </c:pt>
                <c:pt idx="1454">
                  <c:v>2019.3900149999999</c:v>
                </c:pt>
                <c:pt idx="1455">
                  <c:v>2070.290039</c:v>
                </c:pt>
                <c:pt idx="1456">
                  <c:v>2042.349976</c:v>
                </c:pt>
                <c:pt idx="1457">
                  <c:v>2036.530029</c:v>
                </c:pt>
                <c:pt idx="1458">
                  <c:v>1993.26001</c:v>
                </c:pt>
                <c:pt idx="1459">
                  <c:v>2005.329956</c:v>
                </c:pt>
                <c:pt idx="1460">
                  <c:v>2043.619995</c:v>
                </c:pt>
                <c:pt idx="1461">
                  <c:v>1938.829956</c:v>
                </c:pt>
                <c:pt idx="1462">
                  <c:v>1878.9300539999999</c:v>
                </c:pt>
                <c:pt idx="1463">
                  <c:v>1812.290039</c:v>
                </c:pt>
                <c:pt idx="1464">
                  <c:v>1872.6999510000001</c:v>
                </c:pt>
                <c:pt idx="1465">
                  <c:v>1872.2299800000001</c:v>
                </c:pt>
                <c:pt idx="1466">
                  <c:v>1810.099976</c:v>
                </c:pt>
                <c:pt idx="1467">
                  <c:v>1833.400024</c:v>
                </c:pt>
                <c:pt idx="1468">
                  <c:v>1891</c:v>
                </c:pt>
                <c:pt idx="1469">
                  <c:v>1931.8100589999999</c:v>
                </c:pt>
                <c:pt idx="1470">
                  <c:v>1969.25</c:v>
                </c:pt>
                <c:pt idx="1471">
                  <c:v>1994.709961</c:v>
                </c:pt>
                <c:pt idx="1472">
                  <c:v>2022.48999</c:v>
                </c:pt>
                <c:pt idx="1473">
                  <c:v>2028.3100589999999</c:v>
                </c:pt>
                <c:pt idx="1474">
                  <c:v>2033.8000489999999</c:v>
                </c:pt>
                <c:pt idx="1475">
                  <c:v>2039.73999</c:v>
                </c:pt>
                <c:pt idx="1476">
                  <c:v>2073.6499020000001</c:v>
                </c:pt>
                <c:pt idx="1477">
                  <c:v>2071.6201169999999</c:v>
                </c:pt>
                <c:pt idx="1478">
                  <c:v>2045.5500489999999</c:v>
                </c:pt>
                <c:pt idx="1479">
                  <c:v>2039.4499510000001</c:v>
                </c:pt>
                <c:pt idx="1480">
                  <c:v>2025.910034</c:v>
                </c:pt>
                <c:pt idx="1481">
                  <c:v>2041.880005</c:v>
                </c:pt>
                <c:pt idx="1482">
                  <c:v>2085.1000979999999</c:v>
                </c:pt>
                <c:pt idx="1483">
                  <c:v>2085.360107</c:v>
                </c:pt>
                <c:pt idx="1484">
                  <c:v>2050.3701169999999</c:v>
                </c:pt>
                <c:pt idx="1485">
                  <c:v>2062.8400879999999</c:v>
                </c:pt>
                <c:pt idx="1486">
                  <c:v>1991.6800539999999</c:v>
                </c:pt>
                <c:pt idx="1487">
                  <c:v>2074.0200199999999</c:v>
                </c:pt>
                <c:pt idx="1488">
                  <c:v>2106.969971</c:v>
                </c:pt>
                <c:pt idx="1489">
                  <c:v>2155.790039</c:v>
                </c:pt>
                <c:pt idx="1490">
                  <c:v>2159.070068</c:v>
                </c:pt>
                <c:pt idx="1491">
                  <c:v>2147.580078</c:v>
                </c:pt>
                <c:pt idx="1492">
                  <c:v>2168.790039</c:v>
                </c:pt>
                <c:pt idx="1493">
                  <c:v>2168.5</c:v>
                </c:pt>
                <c:pt idx="1494">
                  <c:v>2169.73999</c:v>
                </c:pt>
                <c:pt idx="1495">
                  <c:v>2157.0900879999999</c:v>
                </c:pt>
                <c:pt idx="1496">
                  <c:v>2173.5900879999999</c:v>
                </c:pt>
                <c:pt idx="1497">
                  <c:v>2119.1201169999999</c:v>
                </c:pt>
                <c:pt idx="1498">
                  <c:v>2131.1999510000001</c:v>
                </c:pt>
                <c:pt idx="1499">
                  <c:v>2141.5500489999999</c:v>
                </c:pt>
                <c:pt idx="1500">
                  <c:v>2144.01001</c:v>
                </c:pt>
                <c:pt idx="1501">
                  <c:v>2114.719971</c:v>
                </c:pt>
                <c:pt idx="1502">
                  <c:v>2124.429932</c:v>
                </c:pt>
                <c:pt idx="1503">
                  <c:v>2130.0900879999999</c:v>
                </c:pt>
                <c:pt idx="1504">
                  <c:v>2085.2299800000001</c:v>
                </c:pt>
                <c:pt idx="1505">
                  <c:v>2083.790039</c:v>
                </c:pt>
                <c:pt idx="1506">
                  <c:v>2152.48999</c:v>
                </c:pt>
                <c:pt idx="1507">
                  <c:v>2180.3798830000001</c:v>
                </c:pt>
                <c:pt idx="1508">
                  <c:v>2187.4399410000001</c:v>
                </c:pt>
                <c:pt idx="1509">
                  <c:v>2188.3701169999999</c:v>
                </c:pt>
                <c:pt idx="1510">
                  <c:v>2248.4399410000001</c:v>
                </c:pt>
                <c:pt idx="1511">
                  <c:v>2254.23999</c:v>
                </c:pt>
                <c:pt idx="1512">
                  <c:v>2244.5600589999999</c:v>
                </c:pt>
                <c:pt idx="1513">
                  <c:v>2233.6201169999999</c:v>
                </c:pt>
                <c:pt idx="1514">
                  <c:v>2254.25</c:v>
                </c:pt>
                <c:pt idx="1515">
                  <c:v>2258.4099120000001</c:v>
                </c:pt>
                <c:pt idx="1516">
                  <c:v>2257.0200199999999</c:v>
                </c:pt>
                <c:pt idx="1517">
                  <c:v>2267.209961</c:v>
                </c:pt>
                <c:pt idx="1518">
                  <c:v>2285.3798830000001</c:v>
                </c:pt>
                <c:pt idx="1519">
                  <c:v>2311.1000979999999</c:v>
                </c:pt>
                <c:pt idx="1520">
                  <c:v>2339.580078</c:v>
                </c:pt>
                <c:pt idx="1521">
                  <c:v>2352.8701169999999</c:v>
                </c:pt>
                <c:pt idx="1522">
                  <c:v>2354.540039</c:v>
                </c:pt>
                <c:pt idx="1523">
                  <c:v>2358.179932</c:v>
                </c:pt>
                <c:pt idx="1524">
                  <c:v>2336.4499510000001</c:v>
                </c:pt>
                <c:pt idx="1525">
                  <c:v>2322.25</c:v>
                </c:pt>
                <c:pt idx="1526">
                  <c:v>2344.7299800000001</c:v>
                </c:pt>
                <c:pt idx="1527">
                  <c:v>2328.9499510000001</c:v>
                </c:pt>
                <c:pt idx="1528">
                  <c:v>2332.51001</c:v>
                </c:pt>
                <c:pt idx="1529">
                  <c:v>2344.51001</c:v>
                </c:pt>
                <c:pt idx="1530">
                  <c:v>2379.75</c:v>
                </c:pt>
                <c:pt idx="1531">
                  <c:v>2381.73999</c:v>
                </c:pt>
                <c:pt idx="1532">
                  <c:v>2352.719971</c:v>
                </c:pt>
                <c:pt idx="1533">
                  <c:v>2370.429932</c:v>
                </c:pt>
                <c:pt idx="1534">
                  <c:v>2403.5900879999999</c:v>
                </c:pt>
                <c:pt idx="1535">
                  <c:v>2424.75</c:v>
                </c:pt>
                <c:pt idx="1536">
                  <c:v>2415.6999510000001</c:v>
                </c:pt>
                <c:pt idx="1537">
                  <c:v>2422.8798830000001</c:v>
                </c:pt>
                <c:pt idx="1538">
                  <c:v>2405.6999510000001</c:v>
                </c:pt>
                <c:pt idx="1539">
                  <c:v>2407.6999510000001</c:v>
                </c:pt>
                <c:pt idx="1540">
                  <c:v>2412.790039</c:v>
                </c:pt>
                <c:pt idx="1541">
                  <c:v>2446.6899410000001</c:v>
                </c:pt>
                <c:pt idx="1542">
                  <c:v>2459.929932</c:v>
                </c:pt>
                <c:pt idx="1543">
                  <c:v>2464.6599120000001</c:v>
                </c:pt>
                <c:pt idx="1544">
                  <c:v>2462.080078</c:v>
                </c:pt>
              </c:numCache>
            </c:numRef>
          </c:yVal>
          <c:smooth val="1"/>
          <c:extLst>
            <c:ext xmlns:c16="http://schemas.microsoft.com/office/drawing/2014/chart" uri="{C3380CC4-5D6E-409C-BE32-E72D297353CC}">
              <c16:uniqueId val="{00000002-2537-45D6-B872-02580A907E8E}"/>
            </c:ext>
          </c:extLst>
        </c:ser>
        <c:ser>
          <c:idx val="3"/>
          <c:order val="3"/>
          <c:tx>
            <c:strRef>
              <c:f>'S&amp;P 500'!$E$2</c:f>
              <c:strCache>
                <c:ptCount val="1"/>
                <c:pt idx="0">
                  <c:v>Close</c:v>
                </c:pt>
              </c:strCache>
            </c:strRef>
          </c:tx>
          <c:spPr>
            <a:ln w="19050" cap="rnd">
              <a:solidFill>
                <a:schemeClr val="accent4"/>
              </a:solidFill>
              <a:round/>
            </a:ln>
            <a:effectLst/>
          </c:spPr>
          <c:marker>
            <c:symbol val="none"/>
          </c:marker>
          <c:xVal>
            <c:numRef>
              <c:f>'S&amp;P 500'!$A$3:$A$1547</c:f>
              <c:numCache>
                <c:formatCode>m/d/yyyy</c:formatCode>
                <c:ptCount val="1545"/>
                <c:pt idx="0">
                  <c:v>32143</c:v>
                </c:pt>
                <c:pt idx="1">
                  <c:v>32150</c:v>
                </c:pt>
                <c:pt idx="2">
                  <c:v>32157</c:v>
                </c:pt>
                <c:pt idx="3">
                  <c:v>32164</c:v>
                </c:pt>
                <c:pt idx="4">
                  <c:v>32171</c:v>
                </c:pt>
                <c:pt idx="5">
                  <c:v>32178</c:v>
                </c:pt>
                <c:pt idx="6">
                  <c:v>32185</c:v>
                </c:pt>
                <c:pt idx="7">
                  <c:v>32192</c:v>
                </c:pt>
                <c:pt idx="8">
                  <c:v>32199</c:v>
                </c:pt>
                <c:pt idx="9">
                  <c:v>32206</c:v>
                </c:pt>
                <c:pt idx="10">
                  <c:v>32213</c:v>
                </c:pt>
                <c:pt idx="11">
                  <c:v>32220</c:v>
                </c:pt>
                <c:pt idx="12">
                  <c:v>32227</c:v>
                </c:pt>
                <c:pt idx="13">
                  <c:v>32234</c:v>
                </c:pt>
                <c:pt idx="14">
                  <c:v>32241</c:v>
                </c:pt>
                <c:pt idx="15">
                  <c:v>32248</c:v>
                </c:pt>
                <c:pt idx="16">
                  <c:v>32255</c:v>
                </c:pt>
                <c:pt idx="17">
                  <c:v>32262</c:v>
                </c:pt>
                <c:pt idx="18">
                  <c:v>32269</c:v>
                </c:pt>
                <c:pt idx="19">
                  <c:v>32276</c:v>
                </c:pt>
                <c:pt idx="20">
                  <c:v>32283</c:v>
                </c:pt>
                <c:pt idx="21">
                  <c:v>32290</c:v>
                </c:pt>
                <c:pt idx="22">
                  <c:v>32297</c:v>
                </c:pt>
                <c:pt idx="23">
                  <c:v>32304</c:v>
                </c:pt>
                <c:pt idx="24">
                  <c:v>32311</c:v>
                </c:pt>
                <c:pt idx="25">
                  <c:v>32318</c:v>
                </c:pt>
                <c:pt idx="26">
                  <c:v>32325</c:v>
                </c:pt>
                <c:pt idx="27">
                  <c:v>32332</c:v>
                </c:pt>
                <c:pt idx="28">
                  <c:v>32339</c:v>
                </c:pt>
                <c:pt idx="29">
                  <c:v>32346</c:v>
                </c:pt>
                <c:pt idx="30">
                  <c:v>32353</c:v>
                </c:pt>
                <c:pt idx="31">
                  <c:v>32360</c:v>
                </c:pt>
                <c:pt idx="32">
                  <c:v>32367</c:v>
                </c:pt>
                <c:pt idx="33">
                  <c:v>32374</c:v>
                </c:pt>
                <c:pt idx="34">
                  <c:v>32381</c:v>
                </c:pt>
                <c:pt idx="35">
                  <c:v>32388</c:v>
                </c:pt>
                <c:pt idx="36">
                  <c:v>32395</c:v>
                </c:pt>
                <c:pt idx="37">
                  <c:v>32402</c:v>
                </c:pt>
                <c:pt idx="38">
                  <c:v>32409</c:v>
                </c:pt>
                <c:pt idx="39">
                  <c:v>32416</c:v>
                </c:pt>
                <c:pt idx="40">
                  <c:v>32423</c:v>
                </c:pt>
                <c:pt idx="41">
                  <c:v>32430</c:v>
                </c:pt>
                <c:pt idx="42">
                  <c:v>32437</c:v>
                </c:pt>
                <c:pt idx="43">
                  <c:v>32444</c:v>
                </c:pt>
                <c:pt idx="44">
                  <c:v>32451</c:v>
                </c:pt>
                <c:pt idx="45">
                  <c:v>32458</c:v>
                </c:pt>
                <c:pt idx="46">
                  <c:v>32465</c:v>
                </c:pt>
                <c:pt idx="47">
                  <c:v>32472</c:v>
                </c:pt>
                <c:pt idx="48">
                  <c:v>32479</c:v>
                </c:pt>
                <c:pt idx="49">
                  <c:v>32486</c:v>
                </c:pt>
                <c:pt idx="50">
                  <c:v>32493</c:v>
                </c:pt>
                <c:pt idx="51">
                  <c:v>32500</c:v>
                </c:pt>
                <c:pt idx="52">
                  <c:v>32507</c:v>
                </c:pt>
                <c:pt idx="53">
                  <c:v>32514</c:v>
                </c:pt>
                <c:pt idx="54">
                  <c:v>32521</c:v>
                </c:pt>
                <c:pt idx="55">
                  <c:v>32528</c:v>
                </c:pt>
                <c:pt idx="56">
                  <c:v>32535</c:v>
                </c:pt>
                <c:pt idx="57">
                  <c:v>32542</c:v>
                </c:pt>
                <c:pt idx="58">
                  <c:v>32549</c:v>
                </c:pt>
                <c:pt idx="59">
                  <c:v>32556</c:v>
                </c:pt>
                <c:pt idx="60">
                  <c:v>32563</c:v>
                </c:pt>
                <c:pt idx="61">
                  <c:v>32570</c:v>
                </c:pt>
                <c:pt idx="62">
                  <c:v>32577</c:v>
                </c:pt>
                <c:pt idx="63">
                  <c:v>32584</c:v>
                </c:pt>
                <c:pt idx="64">
                  <c:v>32591</c:v>
                </c:pt>
                <c:pt idx="65">
                  <c:v>32598</c:v>
                </c:pt>
                <c:pt idx="66">
                  <c:v>32605</c:v>
                </c:pt>
                <c:pt idx="67">
                  <c:v>32612</c:v>
                </c:pt>
                <c:pt idx="68">
                  <c:v>32619</c:v>
                </c:pt>
                <c:pt idx="69">
                  <c:v>32626</c:v>
                </c:pt>
                <c:pt idx="70">
                  <c:v>32633</c:v>
                </c:pt>
                <c:pt idx="71">
                  <c:v>32640</c:v>
                </c:pt>
                <c:pt idx="72">
                  <c:v>32647</c:v>
                </c:pt>
                <c:pt idx="73">
                  <c:v>32654</c:v>
                </c:pt>
                <c:pt idx="74">
                  <c:v>32661</c:v>
                </c:pt>
                <c:pt idx="75">
                  <c:v>32668</c:v>
                </c:pt>
                <c:pt idx="76">
                  <c:v>32675</c:v>
                </c:pt>
                <c:pt idx="77">
                  <c:v>32682</c:v>
                </c:pt>
                <c:pt idx="78">
                  <c:v>32689</c:v>
                </c:pt>
                <c:pt idx="79">
                  <c:v>32696</c:v>
                </c:pt>
                <c:pt idx="80">
                  <c:v>32703</c:v>
                </c:pt>
                <c:pt idx="81">
                  <c:v>32710</c:v>
                </c:pt>
                <c:pt idx="82">
                  <c:v>32717</c:v>
                </c:pt>
                <c:pt idx="83">
                  <c:v>32724</c:v>
                </c:pt>
                <c:pt idx="84">
                  <c:v>32731</c:v>
                </c:pt>
                <c:pt idx="85">
                  <c:v>32738</c:v>
                </c:pt>
                <c:pt idx="86">
                  <c:v>32745</c:v>
                </c:pt>
                <c:pt idx="87">
                  <c:v>32752</c:v>
                </c:pt>
                <c:pt idx="88">
                  <c:v>32759</c:v>
                </c:pt>
                <c:pt idx="89">
                  <c:v>32766</c:v>
                </c:pt>
                <c:pt idx="90">
                  <c:v>32773</c:v>
                </c:pt>
                <c:pt idx="91">
                  <c:v>32780</c:v>
                </c:pt>
                <c:pt idx="92">
                  <c:v>32787</c:v>
                </c:pt>
                <c:pt idx="93">
                  <c:v>32794</c:v>
                </c:pt>
                <c:pt idx="94">
                  <c:v>32801</c:v>
                </c:pt>
                <c:pt idx="95">
                  <c:v>32808</c:v>
                </c:pt>
                <c:pt idx="96">
                  <c:v>32815</c:v>
                </c:pt>
                <c:pt idx="97">
                  <c:v>32822</c:v>
                </c:pt>
                <c:pt idx="98">
                  <c:v>32829</c:v>
                </c:pt>
                <c:pt idx="99">
                  <c:v>32836</c:v>
                </c:pt>
                <c:pt idx="100">
                  <c:v>32843</c:v>
                </c:pt>
                <c:pt idx="101">
                  <c:v>32850</c:v>
                </c:pt>
                <c:pt idx="102">
                  <c:v>32857</c:v>
                </c:pt>
                <c:pt idx="103">
                  <c:v>32864</c:v>
                </c:pt>
                <c:pt idx="104">
                  <c:v>32871</c:v>
                </c:pt>
                <c:pt idx="105">
                  <c:v>32878</c:v>
                </c:pt>
                <c:pt idx="106">
                  <c:v>32885</c:v>
                </c:pt>
                <c:pt idx="107">
                  <c:v>32892</c:v>
                </c:pt>
                <c:pt idx="108">
                  <c:v>32899</c:v>
                </c:pt>
                <c:pt idx="109">
                  <c:v>32906</c:v>
                </c:pt>
                <c:pt idx="110">
                  <c:v>32913</c:v>
                </c:pt>
                <c:pt idx="111">
                  <c:v>32920</c:v>
                </c:pt>
                <c:pt idx="112">
                  <c:v>32927</c:v>
                </c:pt>
                <c:pt idx="113">
                  <c:v>32934</c:v>
                </c:pt>
                <c:pt idx="114">
                  <c:v>32941</c:v>
                </c:pt>
                <c:pt idx="115">
                  <c:v>32948</c:v>
                </c:pt>
                <c:pt idx="116">
                  <c:v>32955</c:v>
                </c:pt>
                <c:pt idx="117">
                  <c:v>32962</c:v>
                </c:pt>
                <c:pt idx="118">
                  <c:v>32969</c:v>
                </c:pt>
                <c:pt idx="119">
                  <c:v>32976</c:v>
                </c:pt>
                <c:pt idx="120">
                  <c:v>32983</c:v>
                </c:pt>
                <c:pt idx="121">
                  <c:v>32990</c:v>
                </c:pt>
                <c:pt idx="122">
                  <c:v>32997</c:v>
                </c:pt>
                <c:pt idx="123">
                  <c:v>33004</c:v>
                </c:pt>
                <c:pt idx="124">
                  <c:v>33011</c:v>
                </c:pt>
                <c:pt idx="125">
                  <c:v>33018</c:v>
                </c:pt>
                <c:pt idx="126">
                  <c:v>33025</c:v>
                </c:pt>
                <c:pt idx="127">
                  <c:v>33032</c:v>
                </c:pt>
                <c:pt idx="128">
                  <c:v>33039</c:v>
                </c:pt>
                <c:pt idx="129">
                  <c:v>33046</c:v>
                </c:pt>
                <c:pt idx="130">
                  <c:v>33053</c:v>
                </c:pt>
                <c:pt idx="131">
                  <c:v>33060</c:v>
                </c:pt>
                <c:pt idx="132">
                  <c:v>33067</c:v>
                </c:pt>
                <c:pt idx="133">
                  <c:v>33074</c:v>
                </c:pt>
                <c:pt idx="134">
                  <c:v>33081</c:v>
                </c:pt>
                <c:pt idx="135">
                  <c:v>33088</c:v>
                </c:pt>
                <c:pt idx="136">
                  <c:v>33095</c:v>
                </c:pt>
                <c:pt idx="137">
                  <c:v>33102</c:v>
                </c:pt>
                <c:pt idx="138">
                  <c:v>33109</c:v>
                </c:pt>
                <c:pt idx="139">
                  <c:v>33116</c:v>
                </c:pt>
                <c:pt idx="140">
                  <c:v>33123</c:v>
                </c:pt>
                <c:pt idx="141">
                  <c:v>33130</c:v>
                </c:pt>
                <c:pt idx="142">
                  <c:v>33137</c:v>
                </c:pt>
                <c:pt idx="143">
                  <c:v>33144</c:v>
                </c:pt>
                <c:pt idx="144">
                  <c:v>33151</c:v>
                </c:pt>
                <c:pt idx="145">
                  <c:v>33158</c:v>
                </c:pt>
                <c:pt idx="146">
                  <c:v>33165</c:v>
                </c:pt>
                <c:pt idx="147">
                  <c:v>33172</c:v>
                </c:pt>
                <c:pt idx="148">
                  <c:v>33179</c:v>
                </c:pt>
                <c:pt idx="149">
                  <c:v>33186</c:v>
                </c:pt>
                <c:pt idx="150">
                  <c:v>33193</c:v>
                </c:pt>
                <c:pt idx="151">
                  <c:v>33200</c:v>
                </c:pt>
                <c:pt idx="152">
                  <c:v>33207</c:v>
                </c:pt>
                <c:pt idx="153">
                  <c:v>33214</c:v>
                </c:pt>
                <c:pt idx="154">
                  <c:v>33221</c:v>
                </c:pt>
                <c:pt idx="155">
                  <c:v>33228</c:v>
                </c:pt>
                <c:pt idx="156">
                  <c:v>33235</c:v>
                </c:pt>
                <c:pt idx="157">
                  <c:v>33242</c:v>
                </c:pt>
                <c:pt idx="158">
                  <c:v>33249</c:v>
                </c:pt>
                <c:pt idx="159">
                  <c:v>33256</c:v>
                </c:pt>
                <c:pt idx="160">
                  <c:v>33263</c:v>
                </c:pt>
                <c:pt idx="161">
                  <c:v>33270</c:v>
                </c:pt>
                <c:pt idx="162">
                  <c:v>33277</c:v>
                </c:pt>
                <c:pt idx="163">
                  <c:v>33284</c:v>
                </c:pt>
                <c:pt idx="164">
                  <c:v>33291</c:v>
                </c:pt>
                <c:pt idx="165">
                  <c:v>33298</c:v>
                </c:pt>
                <c:pt idx="166">
                  <c:v>33305</c:v>
                </c:pt>
                <c:pt idx="167">
                  <c:v>33312</c:v>
                </c:pt>
                <c:pt idx="168">
                  <c:v>33319</c:v>
                </c:pt>
                <c:pt idx="169">
                  <c:v>33326</c:v>
                </c:pt>
                <c:pt idx="170">
                  <c:v>33333</c:v>
                </c:pt>
                <c:pt idx="171">
                  <c:v>33340</c:v>
                </c:pt>
                <c:pt idx="172">
                  <c:v>33347</c:v>
                </c:pt>
                <c:pt idx="173">
                  <c:v>33354</c:v>
                </c:pt>
                <c:pt idx="174">
                  <c:v>33361</c:v>
                </c:pt>
                <c:pt idx="175">
                  <c:v>33368</c:v>
                </c:pt>
                <c:pt idx="176">
                  <c:v>33375</c:v>
                </c:pt>
                <c:pt idx="177">
                  <c:v>33382</c:v>
                </c:pt>
                <c:pt idx="178">
                  <c:v>33389</c:v>
                </c:pt>
                <c:pt idx="179">
                  <c:v>33396</c:v>
                </c:pt>
                <c:pt idx="180">
                  <c:v>33403</c:v>
                </c:pt>
                <c:pt idx="181">
                  <c:v>33410</c:v>
                </c:pt>
                <c:pt idx="182">
                  <c:v>33417</c:v>
                </c:pt>
                <c:pt idx="183">
                  <c:v>33424</c:v>
                </c:pt>
                <c:pt idx="184">
                  <c:v>33431</c:v>
                </c:pt>
                <c:pt idx="185">
                  <c:v>33438</c:v>
                </c:pt>
                <c:pt idx="186">
                  <c:v>33445</c:v>
                </c:pt>
                <c:pt idx="187">
                  <c:v>33452</c:v>
                </c:pt>
                <c:pt idx="188">
                  <c:v>33459</c:v>
                </c:pt>
                <c:pt idx="189">
                  <c:v>33466</c:v>
                </c:pt>
                <c:pt idx="190">
                  <c:v>33473</c:v>
                </c:pt>
                <c:pt idx="191">
                  <c:v>33480</c:v>
                </c:pt>
                <c:pt idx="192">
                  <c:v>33487</c:v>
                </c:pt>
                <c:pt idx="193">
                  <c:v>33494</c:v>
                </c:pt>
                <c:pt idx="194">
                  <c:v>33501</c:v>
                </c:pt>
                <c:pt idx="195">
                  <c:v>33508</c:v>
                </c:pt>
                <c:pt idx="196">
                  <c:v>33515</c:v>
                </c:pt>
                <c:pt idx="197">
                  <c:v>33522</c:v>
                </c:pt>
                <c:pt idx="198">
                  <c:v>33529</c:v>
                </c:pt>
                <c:pt idx="199">
                  <c:v>33536</c:v>
                </c:pt>
                <c:pt idx="200">
                  <c:v>33543</c:v>
                </c:pt>
                <c:pt idx="201">
                  <c:v>33550</c:v>
                </c:pt>
                <c:pt idx="202">
                  <c:v>33557</c:v>
                </c:pt>
                <c:pt idx="203">
                  <c:v>33564</c:v>
                </c:pt>
                <c:pt idx="204">
                  <c:v>33571</c:v>
                </c:pt>
                <c:pt idx="205">
                  <c:v>33578</c:v>
                </c:pt>
                <c:pt idx="206">
                  <c:v>33585</c:v>
                </c:pt>
                <c:pt idx="207">
                  <c:v>33592</c:v>
                </c:pt>
                <c:pt idx="208">
                  <c:v>33599</c:v>
                </c:pt>
                <c:pt idx="209">
                  <c:v>33606</c:v>
                </c:pt>
                <c:pt idx="210">
                  <c:v>33613</c:v>
                </c:pt>
                <c:pt idx="211">
                  <c:v>33620</c:v>
                </c:pt>
                <c:pt idx="212">
                  <c:v>33627</c:v>
                </c:pt>
                <c:pt idx="213">
                  <c:v>33634</c:v>
                </c:pt>
                <c:pt idx="214">
                  <c:v>33641</c:v>
                </c:pt>
                <c:pt idx="215">
                  <c:v>33648</c:v>
                </c:pt>
                <c:pt idx="216">
                  <c:v>33655</c:v>
                </c:pt>
                <c:pt idx="217">
                  <c:v>33662</c:v>
                </c:pt>
                <c:pt idx="218">
                  <c:v>33669</c:v>
                </c:pt>
                <c:pt idx="219">
                  <c:v>33676</c:v>
                </c:pt>
                <c:pt idx="220">
                  <c:v>33683</c:v>
                </c:pt>
                <c:pt idx="221">
                  <c:v>33690</c:v>
                </c:pt>
                <c:pt idx="222">
                  <c:v>33697</c:v>
                </c:pt>
                <c:pt idx="223">
                  <c:v>33704</c:v>
                </c:pt>
                <c:pt idx="224">
                  <c:v>33711</c:v>
                </c:pt>
                <c:pt idx="225">
                  <c:v>33718</c:v>
                </c:pt>
                <c:pt idx="226">
                  <c:v>33725</c:v>
                </c:pt>
                <c:pt idx="227">
                  <c:v>33732</c:v>
                </c:pt>
                <c:pt idx="228">
                  <c:v>33739</c:v>
                </c:pt>
                <c:pt idx="229">
                  <c:v>33746</c:v>
                </c:pt>
                <c:pt idx="230">
                  <c:v>33753</c:v>
                </c:pt>
                <c:pt idx="231">
                  <c:v>33760</c:v>
                </c:pt>
                <c:pt idx="232">
                  <c:v>33767</c:v>
                </c:pt>
                <c:pt idx="233">
                  <c:v>33774</c:v>
                </c:pt>
                <c:pt idx="234">
                  <c:v>33781</c:v>
                </c:pt>
                <c:pt idx="235">
                  <c:v>33788</c:v>
                </c:pt>
                <c:pt idx="236">
                  <c:v>33795</c:v>
                </c:pt>
                <c:pt idx="237">
                  <c:v>33802</c:v>
                </c:pt>
                <c:pt idx="238">
                  <c:v>33809</c:v>
                </c:pt>
                <c:pt idx="239">
                  <c:v>33816</c:v>
                </c:pt>
                <c:pt idx="240">
                  <c:v>33823</c:v>
                </c:pt>
                <c:pt idx="241">
                  <c:v>33830</c:v>
                </c:pt>
                <c:pt idx="242">
                  <c:v>33837</c:v>
                </c:pt>
                <c:pt idx="243">
                  <c:v>33844</c:v>
                </c:pt>
                <c:pt idx="244">
                  <c:v>33851</c:v>
                </c:pt>
                <c:pt idx="245">
                  <c:v>33858</c:v>
                </c:pt>
                <c:pt idx="246">
                  <c:v>33865</c:v>
                </c:pt>
                <c:pt idx="247">
                  <c:v>33872</c:v>
                </c:pt>
                <c:pt idx="248">
                  <c:v>33879</c:v>
                </c:pt>
                <c:pt idx="249">
                  <c:v>33886</c:v>
                </c:pt>
                <c:pt idx="250">
                  <c:v>33893</c:v>
                </c:pt>
                <c:pt idx="251">
                  <c:v>33900</c:v>
                </c:pt>
                <c:pt idx="252">
                  <c:v>33907</c:v>
                </c:pt>
                <c:pt idx="253">
                  <c:v>33914</c:v>
                </c:pt>
                <c:pt idx="254">
                  <c:v>33921</c:v>
                </c:pt>
                <c:pt idx="255">
                  <c:v>33928</c:v>
                </c:pt>
                <c:pt idx="256">
                  <c:v>33935</c:v>
                </c:pt>
                <c:pt idx="257">
                  <c:v>33942</c:v>
                </c:pt>
                <c:pt idx="258">
                  <c:v>33949</c:v>
                </c:pt>
                <c:pt idx="259">
                  <c:v>33956</c:v>
                </c:pt>
                <c:pt idx="260">
                  <c:v>33963</c:v>
                </c:pt>
                <c:pt idx="261">
                  <c:v>33970</c:v>
                </c:pt>
                <c:pt idx="262">
                  <c:v>33977</c:v>
                </c:pt>
                <c:pt idx="263">
                  <c:v>33984</c:v>
                </c:pt>
                <c:pt idx="264">
                  <c:v>33991</c:v>
                </c:pt>
                <c:pt idx="265">
                  <c:v>33998</c:v>
                </c:pt>
                <c:pt idx="266">
                  <c:v>34005</c:v>
                </c:pt>
                <c:pt idx="267">
                  <c:v>34012</c:v>
                </c:pt>
                <c:pt idx="268">
                  <c:v>34019</c:v>
                </c:pt>
                <c:pt idx="269">
                  <c:v>34026</c:v>
                </c:pt>
                <c:pt idx="270">
                  <c:v>34033</c:v>
                </c:pt>
                <c:pt idx="271">
                  <c:v>34040</c:v>
                </c:pt>
                <c:pt idx="272">
                  <c:v>34047</c:v>
                </c:pt>
                <c:pt idx="273">
                  <c:v>34054</c:v>
                </c:pt>
                <c:pt idx="274">
                  <c:v>34061</c:v>
                </c:pt>
                <c:pt idx="275">
                  <c:v>34068</c:v>
                </c:pt>
                <c:pt idx="276">
                  <c:v>34075</c:v>
                </c:pt>
                <c:pt idx="277">
                  <c:v>34082</c:v>
                </c:pt>
                <c:pt idx="278">
                  <c:v>34089</c:v>
                </c:pt>
                <c:pt idx="279">
                  <c:v>34096</c:v>
                </c:pt>
                <c:pt idx="280">
                  <c:v>34103</c:v>
                </c:pt>
                <c:pt idx="281">
                  <c:v>34110</c:v>
                </c:pt>
                <c:pt idx="282">
                  <c:v>34117</c:v>
                </c:pt>
                <c:pt idx="283">
                  <c:v>34124</c:v>
                </c:pt>
                <c:pt idx="284">
                  <c:v>34131</c:v>
                </c:pt>
                <c:pt idx="285">
                  <c:v>34138</c:v>
                </c:pt>
                <c:pt idx="286">
                  <c:v>34145</c:v>
                </c:pt>
                <c:pt idx="287">
                  <c:v>34152</c:v>
                </c:pt>
                <c:pt idx="288">
                  <c:v>34159</c:v>
                </c:pt>
                <c:pt idx="289">
                  <c:v>34166</c:v>
                </c:pt>
                <c:pt idx="290">
                  <c:v>34173</c:v>
                </c:pt>
                <c:pt idx="291">
                  <c:v>34180</c:v>
                </c:pt>
                <c:pt idx="292">
                  <c:v>34187</c:v>
                </c:pt>
                <c:pt idx="293">
                  <c:v>34194</c:v>
                </c:pt>
                <c:pt idx="294">
                  <c:v>34201</c:v>
                </c:pt>
                <c:pt idx="295">
                  <c:v>34208</c:v>
                </c:pt>
                <c:pt idx="296">
                  <c:v>34215</c:v>
                </c:pt>
                <c:pt idx="297">
                  <c:v>34222</c:v>
                </c:pt>
                <c:pt idx="298">
                  <c:v>34229</c:v>
                </c:pt>
                <c:pt idx="299">
                  <c:v>34236</c:v>
                </c:pt>
                <c:pt idx="300">
                  <c:v>34243</c:v>
                </c:pt>
                <c:pt idx="301">
                  <c:v>34250</c:v>
                </c:pt>
                <c:pt idx="302">
                  <c:v>34257</c:v>
                </c:pt>
                <c:pt idx="303">
                  <c:v>34264</c:v>
                </c:pt>
                <c:pt idx="304">
                  <c:v>34271</c:v>
                </c:pt>
                <c:pt idx="305">
                  <c:v>34278</c:v>
                </c:pt>
                <c:pt idx="306">
                  <c:v>34285</c:v>
                </c:pt>
                <c:pt idx="307">
                  <c:v>34292</c:v>
                </c:pt>
                <c:pt idx="308">
                  <c:v>34299</c:v>
                </c:pt>
                <c:pt idx="309">
                  <c:v>34306</c:v>
                </c:pt>
                <c:pt idx="310">
                  <c:v>34313</c:v>
                </c:pt>
                <c:pt idx="311">
                  <c:v>34320</c:v>
                </c:pt>
                <c:pt idx="312">
                  <c:v>34327</c:v>
                </c:pt>
                <c:pt idx="313">
                  <c:v>34334</c:v>
                </c:pt>
                <c:pt idx="314">
                  <c:v>34341</c:v>
                </c:pt>
                <c:pt idx="315">
                  <c:v>34348</c:v>
                </c:pt>
                <c:pt idx="316">
                  <c:v>34355</c:v>
                </c:pt>
                <c:pt idx="317">
                  <c:v>34362</c:v>
                </c:pt>
                <c:pt idx="318">
                  <c:v>34369</c:v>
                </c:pt>
                <c:pt idx="319">
                  <c:v>34376</c:v>
                </c:pt>
                <c:pt idx="320">
                  <c:v>34383</c:v>
                </c:pt>
                <c:pt idx="321">
                  <c:v>34390</c:v>
                </c:pt>
                <c:pt idx="322">
                  <c:v>34397</c:v>
                </c:pt>
                <c:pt idx="323">
                  <c:v>34404</c:v>
                </c:pt>
                <c:pt idx="324">
                  <c:v>34411</c:v>
                </c:pt>
                <c:pt idx="325">
                  <c:v>34418</c:v>
                </c:pt>
                <c:pt idx="326">
                  <c:v>34425</c:v>
                </c:pt>
                <c:pt idx="327">
                  <c:v>34432</c:v>
                </c:pt>
                <c:pt idx="328">
                  <c:v>34439</c:v>
                </c:pt>
                <c:pt idx="329">
                  <c:v>34446</c:v>
                </c:pt>
                <c:pt idx="330">
                  <c:v>34453</c:v>
                </c:pt>
                <c:pt idx="331">
                  <c:v>34460</c:v>
                </c:pt>
                <c:pt idx="332">
                  <c:v>34467</c:v>
                </c:pt>
                <c:pt idx="333">
                  <c:v>34474</c:v>
                </c:pt>
                <c:pt idx="334">
                  <c:v>34481</c:v>
                </c:pt>
                <c:pt idx="335">
                  <c:v>34488</c:v>
                </c:pt>
                <c:pt idx="336">
                  <c:v>34495</c:v>
                </c:pt>
                <c:pt idx="337">
                  <c:v>34502</c:v>
                </c:pt>
                <c:pt idx="338">
                  <c:v>34509</c:v>
                </c:pt>
                <c:pt idx="339">
                  <c:v>34516</c:v>
                </c:pt>
                <c:pt idx="340">
                  <c:v>34523</c:v>
                </c:pt>
                <c:pt idx="341">
                  <c:v>34530</c:v>
                </c:pt>
                <c:pt idx="342">
                  <c:v>34537</c:v>
                </c:pt>
                <c:pt idx="343">
                  <c:v>34544</c:v>
                </c:pt>
                <c:pt idx="344">
                  <c:v>34551</c:v>
                </c:pt>
                <c:pt idx="345">
                  <c:v>34558</c:v>
                </c:pt>
                <c:pt idx="346">
                  <c:v>34565</c:v>
                </c:pt>
                <c:pt idx="347">
                  <c:v>34572</c:v>
                </c:pt>
                <c:pt idx="348">
                  <c:v>34579</c:v>
                </c:pt>
                <c:pt idx="349">
                  <c:v>34586</c:v>
                </c:pt>
                <c:pt idx="350">
                  <c:v>34593</c:v>
                </c:pt>
                <c:pt idx="351">
                  <c:v>34600</c:v>
                </c:pt>
                <c:pt idx="352">
                  <c:v>34607</c:v>
                </c:pt>
                <c:pt idx="353">
                  <c:v>34614</c:v>
                </c:pt>
                <c:pt idx="354">
                  <c:v>34621</c:v>
                </c:pt>
                <c:pt idx="355">
                  <c:v>34628</c:v>
                </c:pt>
                <c:pt idx="356">
                  <c:v>34635</c:v>
                </c:pt>
                <c:pt idx="357">
                  <c:v>34642</c:v>
                </c:pt>
                <c:pt idx="358">
                  <c:v>34649</c:v>
                </c:pt>
                <c:pt idx="359">
                  <c:v>34656</c:v>
                </c:pt>
                <c:pt idx="360">
                  <c:v>34663</c:v>
                </c:pt>
                <c:pt idx="361">
                  <c:v>34670</c:v>
                </c:pt>
                <c:pt idx="362">
                  <c:v>34677</c:v>
                </c:pt>
                <c:pt idx="363">
                  <c:v>34684</c:v>
                </c:pt>
                <c:pt idx="364">
                  <c:v>34691</c:v>
                </c:pt>
                <c:pt idx="365">
                  <c:v>34698</c:v>
                </c:pt>
                <c:pt idx="366">
                  <c:v>34705</c:v>
                </c:pt>
                <c:pt idx="367">
                  <c:v>34712</c:v>
                </c:pt>
                <c:pt idx="368">
                  <c:v>34719</c:v>
                </c:pt>
                <c:pt idx="369">
                  <c:v>34726</c:v>
                </c:pt>
                <c:pt idx="370">
                  <c:v>34733</c:v>
                </c:pt>
                <c:pt idx="371">
                  <c:v>34740</c:v>
                </c:pt>
                <c:pt idx="372">
                  <c:v>34747</c:v>
                </c:pt>
                <c:pt idx="373">
                  <c:v>34754</c:v>
                </c:pt>
                <c:pt idx="374">
                  <c:v>34761</c:v>
                </c:pt>
                <c:pt idx="375">
                  <c:v>34768</c:v>
                </c:pt>
                <c:pt idx="376">
                  <c:v>34775</c:v>
                </c:pt>
                <c:pt idx="377">
                  <c:v>34782</c:v>
                </c:pt>
                <c:pt idx="378">
                  <c:v>34789</c:v>
                </c:pt>
                <c:pt idx="379">
                  <c:v>34796</c:v>
                </c:pt>
                <c:pt idx="380">
                  <c:v>34803</c:v>
                </c:pt>
                <c:pt idx="381">
                  <c:v>34810</c:v>
                </c:pt>
                <c:pt idx="382">
                  <c:v>34817</c:v>
                </c:pt>
                <c:pt idx="383">
                  <c:v>34824</c:v>
                </c:pt>
                <c:pt idx="384">
                  <c:v>34831</c:v>
                </c:pt>
                <c:pt idx="385">
                  <c:v>34838</c:v>
                </c:pt>
                <c:pt idx="386">
                  <c:v>34845</c:v>
                </c:pt>
                <c:pt idx="387">
                  <c:v>34852</c:v>
                </c:pt>
                <c:pt idx="388">
                  <c:v>34859</c:v>
                </c:pt>
                <c:pt idx="389">
                  <c:v>34866</c:v>
                </c:pt>
                <c:pt idx="390">
                  <c:v>34873</c:v>
                </c:pt>
                <c:pt idx="391">
                  <c:v>34880</c:v>
                </c:pt>
                <c:pt idx="392">
                  <c:v>34887</c:v>
                </c:pt>
                <c:pt idx="393">
                  <c:v>34894</c:v>
                </c:pt>
                <c:pt idx="394">
                  <c:v>34901</c:v>
                </c:pt>
                <c:pt idx="395">
                  <c:v>34908</c:v>
                </c:pt>
                <c:pt idx="396">
                  <c:v>34915</c:v>
                </c:pt>
                <c:pt idx="397">
                  <c:v>34922</c:v>
                </c:pt>
                <c:pt idx="398">
                  <c:v>34929</c:v>
                </c:pt>
                <c:pt idx="399">
                  <c:v>34936</c:v>
                </c:pt>
                <c:pt idx="400">
                  <c:v>34943</c:v>
                </c:pt>
                <c:pt idx="401">
                  <c:v>34950</c:v>
                </c:pt>
                <c:pt idx="402">
                  <c:v>34957</c:v>
                </c:pt>
                <c:pt idx="403">
                  <c:v>34964</c:v>
                </c:pt>
                <c:pt idx="404">
                  <c:v>34971</c:v>
                </c:pt>
                <c:pt idx="405">
                  <c:v>34978</c:v>
                </c:pt>
                <c:pt idx="406">
                  <c:v>34985</c:v>
                </c:pt>
                <c:pt idx="407">
                  <c:v>34992</c:v>
                </c:pt>
                <c:pt idx="408">
                  <c:v>34999</c:v>
                </c:pt>
                <c:pt idx="409">
                  <c:v>35006</c:v>
                </c:pt>
                <c:pt idx="410">
                  <c:v>35013</c:v>
                </c:pt>
                <c:pt idx="411">
                  <c:v>35020</c:v>
                </c:pt>
                <c:pt idx="412">
                  <c:v>35027</c:v>
                </c:pt>
                <c:pt idx="413">
                  <c:v>35034</c:v>
                </c:pt>
                <c:pt idx="414">
                  <c:v>35041</c:v>
                </c:pt>
                <c:pt idx="415">
                  <c:v>35048</c:v>
                </c:pt>
                <c:pt idx="416">
                  <c:v>35055</c:v>
                </c:pt>
                <c:pt idx="417">
                  <c:v>35062</c:v>
                </c:pt>
                <c:pt idx="418">
                  <c:v>35069</c:v>
                </c:pt>
                <c:pt idx="419">
                  <c:v>35076</c:v>
                </c:pt>
                <c:pt idx="420">
                  <c:v>35083</c:v>
                </c:pt>
                <c:pt idx="421">
                  <c:v>35090</c:v>
                </c:pt>
                <c:pt idx="422">
                  <c:v>35097</c:v>
                </c:pt>
                <c:pt idx="423">
                  <c:v>35104</c:v>
                </c:pt>
                <c:pt idx="424">
                  <c:v>35111</c:v>
                </c:pt>
                <c:pt idx="425">
                  <c:v>35118</c:v>
                </c:pt>
                <c:pt idx="426">
                  <c:v>35125</c:v>
                </c:pt>
                <c:pt idx="427">
                  <c:v>35132</c:v>
                </c:pt>
                <c:pt idx="428">
                  <c:v>35139</c:v>
                </c:pt>
                <c:pt idx="429">
                  <c:v>35146</c:v>
                </c:pt>
                <c:pt idx="430">
                  <c:v>35153</c:v>
                </c:pt>
                <c:pt idx="431">
                  <c:v>35160</c:v>
                </c:pt>
                <c:pt idx="432">
                  <c:v>35167</c:v>
                </c:pt>
                <c:pt idx="433">
                  <c:v>35174</c:v>
                </c:pt>
                <c:pt idx="434">
                  <c:v>35181</c:v>
                </c:pt>
                <c:pt idx="435">
                  <c:v>35188</c:v>
                </c:pt>
                <c:pt idx="436">
                  <c:v>35195</c:v>
                </c:pt>
                <c:pt idx="437">
                  <c:v>35202</c:v>
                </c:pt>
                <c:pt idx="438">
                  <c:v>35209</c:v>
                </c:pt>
                <c:pt idx="439">
                  <c:v>35216</c:v>
                </c:pt>
                <c:pt idx="440">
                  <c:v>35223</c:v>
                </c:pt>
                <c:pt idx="441">
                  <c:v>35230</c:v>
                </c:pt>
                <c:pt idx="442">
                  <c:v>35237</c:v>
                </c:pt>
                <c:pt idx="443">
                  <c:v>35244</c:v>
                </c:pt>
                <c:pt idx="444">
                  <c:v>35251</c:v>
                </c:pt>
                <c:pt idx="445">
                  <c:v>35258</c:v>
                </c:pt>
                <c:pt idx="446">
                  <c:v>35265</c:v>
                </c:pt>
                <c:pt idx="447">
                  <c:v>35272</c:v>
                </c:pt>
                <c:pt idx="448">
                  <c:v>35279</c:v>
                </c:pt>
                <c:pt idx="449">
                  <c:v>35286</c:v>
                </c:pt>
                <c:pt idx="450">
                  <c:v>35293</c:v>
                </c:pt>
                <c:pt idx="451">
                  <c:v>35300</c:v>
                </c:pt>
                <c:pt idx="452">
                  <c:v>35307</c:v>
                </c:pt>
                <c:pt idx="453">
                  <c:v>35314</c:v>
                </c:pt>
                <c:pt idx="454">
                  <c:v>35321</c:v>
                </c:pt>
                <c:pt idx="455">
                  <c:v>35328</c:v>
                </c:pt>
                <c:pt idx="456">
                  <c:v>35335</c:v>
                </c:pt>
                <c:pt idx="457">
                  <c:v>35342</c:v>
                </c:pt>
                <c:pt idx="458">
                  <c:v>35349</c:v>
                </c:pt>
                <c:pt idx="459">
                  <c:v>35356</c:v>
                </c:pt>
                <c:pt idx="460">
                  <c:v>35363</c:v>
                </c:pt>
                <c:pt idx="461">
                  <c:v>35370</c:v>
                </c:pt>
                <c:pt idx="462">
                  <c:v>35377</c:v>
                </c:pt>
                <c:pt idx="463">
                  <c:v>35384</c:v>
                </c:pt>
                <c:pt idx="464">
                  <c:v>35391</c:v>
                </c:pt>
                <c:pt idx="465">
                  <c:v>35398</c:v>
                </c:pt>
                <c:pt idx="466">
                  <c:v>35405</c:v>
                </c:pt>
                <c:pt idx="467">
                  <c:v>35412</c:v>
                </c:pt>
                <c:pt idx="468">
                  <c:v>35419</c:v>
                </c:pt>
                <c:pt idx="469">
                  <c:v>35426</c:v>
                </c:pt>
                <c:pt idx="470">
                  <c:v>35433</c:v>
                </c:pt>
                <c:pt idx="471">
                  <c:v>35440</c:v>
                </c:pt>
                <c:pt idx="472">
                  <c:v>35447</c:v>
                </c:pt>
                <c:pt idx="473">
                  <c:v>35454</c:v>
                </c:pt>
                <c:pt idx="474">
                  <c:v>35461</c:v>
                </c:pt>
                <c:pt idx="475">
                  <c:v>35468</c:v>
                </c:pt>
                <c:pt idx="476">
                  <c:v>35475</c:v>
                </c:pt>
                <c:pt idx="477">
                  <c:v>35482</c:v>
                </c:pt>
                <c:pt idx="478">
                  <c:v>35489</c:v>
                </c:pt>
                <c:pt idx="479">
                  <c:v>35496</c:v>
                </c:pt>
                <c:pt idx="480">
                  <c:v>35503</c:v>
                </c:pt>
                <c:pt idx="481">
                  <c:v>35510</c:v>
                </c:pt>
                <c:pt idx="482">
                  <c:v>35517</c:v>
                </c:pt>
                <c:pt idx="483">
                  <c:v>35524</c:v>
                </c:pt>
                <c:pt idx="484">
                  <c:v>35531</c:v>
                </c:pt>
                <c:pt idx="485">
                  <c:v>35538</c:v>
                </c:pt>
                <c:pt idx="486">
                  <c:v>35545</c:v>
                </c:pt>
                <c:pt idx="487">
                  <c:v>35552</c:v>
                </c:pt>
                <c:pt idx="488">
                  <c:v>35559</c:v>
                </c:pt>
                <c:pt idx="489">
                  <c:v>35566</c:v>
                </c:pt>
                <c:pt idx="490">
                  <c:v>35573</c:v>
                </c:pt>
                <c:pt idx="491">
                  <c:v>35580</c:v>
                </c:pt>
                <c:pt idx="492">
                  <c:v>35587</c:v>
                </c:pt>
                <c:pt idx="493">
                  <c:v>35594</c:v>
                </c:pt>
                <c:pt idx="494">
                  <c:v>35601</c:v>
                </c:pt>
                <c:pt idx="495">
                  <c:v>35608</c:v>
                </c:pt>
                <c:pt idx="496">
                  <c:v>35615</c:v>
                </c:pt>
                <c:pt idx="497">
                  <c:v>35622</c:v>
                </c:pt>
                <c:pt idx="498">
                  <c:v>35629</c:v>
                </c:pt>
                <c:pt idx="499">
                  <c:v>35636</c:v>
                </c:pt>
                <c:pt idx="500">
                  <c:v>35643</c:v>
                </c:pt>
                <c:pt idx="501">
                  <c:v>35650</c:v>
                </c:pt>
                <c:pt idx="502">
                  <c:v>35657</c:v>
                </c:pt>
                <c:pt idx="503">
                  <c:v>35664</c:v>
                </c:pt>
                <c:pt idx="504">
                  <c:v>35671</c:v>
                </c:pt>
                <c:pt idx="505">
                  <c:v>35678</c:v>
                </c:pt>
                <c:pt idx="506">
                  <c:v>35685</c:v>
                </c:pt>
                <c:pt idx="507">
                  <c:v>35692</c:v>
                </c:pt>
                <c:pt idx="508">
                  <c:v>35699</c:v>
                </c:pt>
                <c:pt idx="509">
                  <c:v>35706</c:v>
                </c:pt>
                <c:pt idx="510">
                  <c:v>35713</c:v>
                </c:pt>
                <c:pt idx="511">
                  <c:v>35720</c:v>
                </c:pt>
                <c:pt idx="512">
                  <c:v>35727</c:v>
                </c:pt>
                <c:pt idx="513">
                  <c:v>35734</c:v>
                </c:pt>
                <c:pt idx="514">
                  <c:v>35741</c:v>
                </c:pt>
                <c:pt idx="515">
                  <c:v>35748</c:v>
                </c:pt>
                <c:pt idx="516">
                  <c:v>35755</c:v>
                </c:pt>
                <c:pt idx="517">
                  <c:v>35762</c:v>
                </c:pt>
                <c:pt idx="518">
                  <c:v>35769</c:v>
                </c:pt>
                <c:pt idx="519">
                  <c:v>35776</c:v>
                </c:pt>
                <c:pt idx="520">
                  <c:v>35783</c:v>
                </c:pt>
                <c:pt idx="521">
                  <c:v>35790</c:v>
                </c:pt>
                <c:pt idx="522">
                  <c:v>35797</c:v>
                </c:pt>
                <c:pt idx="523">
                  <c:v>35804</c:v>
                </c:pt>
                <c:pt idx="524">
                  <c:v>35811</c:v>
                </c:pt>
                <c:pt idx="525">
                  <c:v>35818</c:v>
                </c:pt>
                <c:pt idx="526">
                  <c:v>35825</c:v>
                </c:pt>
                <c:pt idx="527">
                  <c:v>35832</c:v>
                </c:pt>
                <c:pt idx="528">
                  <c:v>35839</c:v>
                </c:pt>
                <c:pt idx="529">
                  <c:v>35846</c:v>
                </c:pt>
                <c:pt idx="530">
                  <c:v>35853</c:v>
                </c:pt>
                <c:pt idx="531">
                  <c:v>35860</c:v>
                </c:pt>
                <c:pt idx="532">
                  <c:v>35867</c:v>
                </c:pt>
                <c:pt idx="533">
                  <c:v>35874</c:v>
                </c:pt>
                <c:pt idx="534">
                  <c:v>35881</c:v>
                </c:pt>
                <c:pt idx="535">
                  <c:v>35888</c:v>
                </c:pt>
                <c:pt idx="536">
                  <c:v>35895</c:v>
                </c:pt>
                <c:pt idx="537">
                  <c:v>35902</c:v>
                </c:pt>
                <c:pt idx="538">
                  <c:v>35909</c:v>
                </c:pt>
                <c:pt idx="539">
                  <c:v>35916</c:v>
                </c:pt>
                <c:pt idx="540">
                  <c:v>35923</c:v>
                </c:pt>
                <c:pt idx="541">
                  <c:v>35930</c:v>
                </c:pt>
                <c:pt idx="542">
                  <c:v>35937</c:v>
                </c:pt>
                <c:pt idx="543">
                  <c:v>35944</c:v>
                </c:pt>
                <c:pt idx="544">
                  <c:v>35951</c:v>
                </c:pt>
                <c:pt idx="545">
                  <c:v>35958</c:v>
                </c:pt>
                <c:pt idx="546">
                  <c:v>35965</c:v>
                </c:pt>
                <c:pt idx="547">
                  <c:v>35972</c:v>
                </c:pt>
                <c:pt idx="548">
                  <c:v>35979</c:v>
                </c:pt>
                <c:pt idx="549">
                  <c:v>35986</c:v>
                </c:pt>
                <c:pt idx="550">
                  <c:v>35993</c:v>
                </c:pt>
                <c:pt idx="551">
                  <c:v>36000</c:v>
                </c:pt>
                <c:pt idx="552">
                  <c:v>36007</c:v>
                </c:pt>
                <c:pt idx="553">
                  <c:v>36014</c:v>
                </c:pt>
                <c:pt idx="554">
                  <c:v>36021</c:v>
                </c:pt>
                <c:pt idx="555">
                  <c:v>36028</c:v>
                </c:pt>
                <c:pt idx="556">
                  <c:v>36035</c:v>
                </c:pt>
                <c:pt idx="557">
                  <c:v>36042</c:v>
                </c:pt>
                <c:pt idx="558">
                  <c:v>36049</c:v>
                </c:pt>
                <c:pt idx="559">
                  <c:v>36056</c:v>
                </c:pt>
                <c:pt idx="560">
                  <c:v>36063</c:v>
                </c:pt>
                <c:pt idx="561">
                  <c:v>36070</c:v>
                </c:pt>
                <c:pt idx="562">
                  <c:v>36077</c:v>
                </c:pt>
                <c:pt idx="563">
                  <c:v>36084</c:v>
                </c:pt>
                <c:pt idx="564">
                  <c:v>36091</c:v>
                </c:pt>
                <c:pt idx="565">
                  <c:v>36098</c:v>
                </c:pt>
                <c:pt idx="566">
                  <c:v>36105</c:v>
                </c:pt>
                <c:pt idx="567">
                  <c:v>36112</c:v>
                </c:pt>
                <c:pt idx="568">
                  <c:v>36119</c:v>
                </c:pt>
                <c:pt idx="569">
                  <c:v>36126</c:v>
                </c:pt>
                <c:pt idx="570">
                  <c:v>36133</c:v>
                </c:pt>
                <c:pt idx="571">
                  <c:v>36140</c:v>
                </c:pt>
                <c:pt idx="572">
                  <c:v>36147</c:v>
                </c:pt>
                <c:pt idx="573">
                  <c:v>36154</c:v>
                </c:pt>
                <c:pt idx="574">
                  <c:v>36161</c:v>
                </c:pt>
                <c:pt idx="575">
                  <c:v>36168</c:v>
                </c:pt>
                <c:pt idx="576">
                  <c:v>36175</c:v>
                </c:pt>
                <c:pt idx="577">
                  <c:v>36182</c:v>
                </c:pt>
                <c:pt idx="578">
                  <c:v>36189</c:v>
                </c:pt>
                <c:pt idx="579">
                  <c:v>36196</c:v>
                </c:pt>
                <c:pt idx="580">
                  <c:v>36203</c:v>
                </c:pt>
                <c:pt idx="581">
                  <c:v>36210</c:v>
                </c:pt>
                <c:pt idx="582">
                  <c:v>36217</c:v>
                </c:pt>
                <c:pt idx="583">
                  <c:v>36224</c:v>
                </c:pt>
                <c:pt idx="584">
                  <c:v>36231</c:v>
                </c:pt>
                <c:pt idx="585">
                  <c:v>36238</c:v>
                </c:pt>
                <c:pt idx="586">
                  <c:v>36245</c:v>
                </c:pt>
                <c:pt idx="587">
                  <c:v>36252</c:v>
                </c:pt>
                <c:pt idx="588">
                  <c:v>36259</c:v>
                </c:pt>
                <c:pt idx="589">
                  <c:v>36266</c:v>
                </c:pt>
                <c:pt idx="590">
                  <c:v>36273</c:v>
                </c:pt>
                <c:pt idx="591">
                  <c:v>36280</c:v>
                </c:pt>
                <c:pt idx="592">
                  <c:v>36287</c:v>
                </c:pt>
                <c:pt idx="593">
                  <c:v>36294</c:v>
                </c:pt>
                <c:pt idx="594">
                  <c:v>36301</c:v>
                </c:pt>
                <c:pt idx="595">
                  <c:v>36308</c:v>
                </c:pt>
                <c:pt idx="596">
                  <c:v>36315</c:v>
                </c:pt>
                <c:pt idx="597">
                  <c:v>36322</c:v>
                </c:pt>
                <c:pt idx="598">
                  <c:v>36329</c:v>
                </c:pt>
                <c:pt idx="599">
                  <c:v>36336</c:v>
                </c:pt>
                <c:pt idx="600">
                  <c:v>36343</c:v>
                </c:pt>
                <c:pt idx="601">
                  <c:v>36350</c:v>
                </c:pt>
                <c:pt idx="602">
                  <c:v>36357</c:v>
                </c:pt>
                <c:pt idx="603">
                  <c:v>36364</c:v>
                </c:pt>
                <c:pt idx="604">
                  <c:v>36371</c:v>
                </c:pt>
                <c:pt idx="605">
                  <c:v>36378</c:v>
                </c:pt>
                <c:pt idx="606">
                  <c:v>36385</c:v>
                </c:pt>
                <c:pt idx="607">
                  <c:v>36392</c:v>
                </c:pt>
                <c:pt idx="608">
                  <c:v>36399</c:v>
                </c:pt>
                <c:pt idx="609">
                  <c:v>36406</c:v>
                </c:pt>
                <c:pt idx="610">
                  <c:v>36413</c:v>
                </c:pt>
                <c:pt idx="611">
                  <c:v>36420</c:v>
                </c:pt>
                <c:pt idx="612">
                  <c:v>36427</c:v>
                </c:pt>
                <c:pt idx="613">
                  <c:v>36434</c:v>
                </c:pt>
                <c:pt idx="614">
                  <c:v>36441</c:v>
                </c:pt>
                <c:pt idx="615">
                  <c:v>36448</c:v>
                </c:pt>
                <c:pt idx="616">
                  <c:v>36455</c:v>
                </c:pt>
                <c:pt idx="617">
                  <c:v>36462</c:v>
                </c:pt>
                <c:pt idx="618">
                  <c:v>36469</c:v>
                </c:pt>
                <c:pt idx="619">
                  <c:v>36476</c:v>
                </c:pt>
                <c:pt idx="620">
                  <c:v>36483</c:v>
                </c:pt>
                <c:pt idx="621">
                  <c:v>36490</c:v>
                </c:pt>
                <c:pt idx="622">
                  <c:v>36497</c:v>
                </c:pt>
                <c:pt idx="623">
                  <c:v>36504</c:v>
                </c:pt>
                <c:pt idx="624">
                  <c:v>36511</c:v>
                </c:pt>
                <c:pt idx="625">
                  <c:v>36518</c:v>
                </c:pt>
                <c:pt idx="626">
                  <c:v>36525</c:v>
                </c:pt>
                <c:pt idx="627">
                  <c:v>36532</c:v>
                </c:pt>
                <c:pt idx="628">
                  <c:v>36539</c:v>
                </c:pt>
                <c:pt idx="629">
                  <c:v>36546</c:v>
                </c:pt>
                <c:pt idx="630">
                  <c:v>36553</c:v>
                </c:pt>
                <c:pt idx="631">
                  <c:v>36560</c:v>
                </c:pt>
                <c:pt idx="632">
                  <c:v>36567</c:v>
                </c:pt>
                <c:pt idx="633">
                  <c:v>36574</c:v>
                </c:pt>
                <c:pt idx="634">
                  <c:v>36581</c:v>
                </c:pt>
                <c:pt idx="635">
                  <c:v>36588</c:v>
                </c:pt>
                <c:pt idx="636">
                  <c:v>36595</c:v>
                </c:pt>
                <c:pt idx="637">
                  <c:v>36602</c:v>
                </c:pt>
                <c:pt idx="638">
                  <c:v>36609</c:v>
                </c:pt>
                <c:pt idx="639">
                  <c:v>36616</c:v>
                </c:pt>
                <c:pt idx="640">
                  <c:v>36623</c:v>
                </c:pt>
                <c:pt idx="641">
                  <c:v>36630</c:v>
                </c:pt>
                <c:pt idx="642">
                  <c:v>36637</c:v>
                </c:pt>
                <c:pt idx="643">
                  <c:v>36644</c:v>
                </c:pt>
                <c:pt idx="644">
                  <c:v>36651</c:v>
                </c:pt>
                <c:pt idx="645">
                  <c:v>36658</c:v>
                </c:pt>
                <c:pt idx="646">
                  <c:v>36665</c:v>
                </c:pt>
                <c:pt idx="647">
                  <c:v>36672</c:v>
                </c:pt>
                <c:pt idx="648">
                  <c:v>36679</c:v>
                </c:pt>
                <c:pt idx="649">
                  <c:v>36686</c:v>
                </c:pt>
                <c:pt idx="650">
                  <c:v>36693</c:v>
                </c:pt>
                <c:pt idx="651">
                  <c:v>36700</c:v>
                </c:pt>
                <c:pt idx="652">
                  <c:v>36707</c:v>
                </c:pt>
                <c:pt idx="653">
                  <c:v>36714</c:v>
                </c:pt>
                <c:pt idx="654">
                  <c:v>36721</c:v>
                </c:pt>
                <c:pt idx="655">
                  <c:v>36728</c:v>
                </c:pt>
                <c:pt idx="656">
                  <c:v>36735</c:v>
                </c:pt>
                <c:pt idx="657">
                  <c:v>36742</c:v>
                </c:pt>
                <c:pt idx="658">
                  <c:v>36749</c:v>
                </c:pt>
                <c:pt idx="659">
                  <c:v>36756</c:v>
                </c:pt>
                <c:pt idx="660">
                  <c:v>36763</c:v>
                </c:pt>
                <c:pt idx="661">
                  <c:v>36770</c:v>
                </c:pt>
                <c:pt idx="662">
                  <c:v>36777</c:v>
                </c:pt>
                <c:pt idx="663">
                  <c:v>36784</c:v>
                </c:pt>
                <c:pt idx="664">
                  <c:v>36791</c:v>
                </c:pt>
                <c:pt idx="665">
                  <c:v>36798</c:v>
                </c:pt>
                <c:pt idx="666">
                  <c:v>36805</c:v>
                </c:pt>
                <c:pt idx="667">
                  <c:v>36812</c:v>
                </c:pt>
                <c:pt idx="668">
                  <c:v>36819</c:v>
                </c:pt>
                <c:pt idx="669">
                  <c:v>36826</c:v>
                </c:pt>
                <c:pt idx="670">
                  <c:v>36833</c:v>
                </c:pt>
                <c:pt idx="671">
                  <c:v>36840</c:v>
                </c:pt>
                <c:pt idx="672">
                  <c:v>36847</c:v>
                </c:pt>
                <c:pt idx="673">
                  <c:v>36854</c:v>
                </c:pt>
                <c:pt idx="674">
                  <c:v>36861</c:v>
                </c:pt>
                <c:pt idx="675">
                  <c:v>36868</c:v>
                </c:pt>
                <c:pt idx="676">
                  <c:v>36875</c:v>
                </c:pt>
                <c:pt idx="677">
                  <c:v>36882</c:v>
                </c:pt>
                <c:pt idx="678">
                  <c:v>36889</c:v>
                </c:pt>
                <c:pt idx="679">
                  <c:v>36896</c:v>
                </c:pt>
                <c:pt idx="680">
                  <c:v>36903</c:v>
                </c:pt>
                <c:pt idx="681">
                  <c:v>36910</c:v>
                </c:pt>
                <c:pt idx="682">
                  <c:v>36917</c:v>
                </c:pt>
                <c:pt idx="683">
                  <c:v>36924</c:v>
                </c:pt>
                <c:pt idx="684">
                  <c:v>36931</c:v>
                </c:pt>
                <c:pt idx="685">
                  <c:v>36938</c:v>
                </c:pt>
                <c:pt idx="686">
                  <c:v>36945</c:v>
                </c:pt>
                <c:pt idx="687">
                  <c:v>36952</c:v>
                </c:pt>
                <c:pt idx="688">
                  <c:v>36959</c:v>
                </c:pt>
                <c:pt idx="689">
                  <c:v>36966</c:v>
                </c:pt>
                <c:pt idx="690">
                  <c:v>36973</c:v>
                </c:pt>
                <c:pt idx="691">
                  <c:v>36980</c:v>
                </c:pt>
                <c:pt idx="692">
                  <c:v>36987</c:v>
                </c:pt>
                <c:pt idx="693">
                  <c:v>36994</c:v>
                </c:pt>
                <c:pt idx="694">
                  <c:v>37001</c:v>
                </c:pt>
                <c:pt idx="695">
                  <c:v>37008</c:v>
                </c:pt>
                <c:pt idx="696">
                  <c:v>37015</c:v>
                </c:pt>
                <c:pt idx="697">
                  <c:v>37022</c:v>
                </c:pt>
                <c:pt idx="698">
                  <c:v>37029</c:v>
                </c:pt>
                <c:pt idx="699">
                  <c:v>37036</c:v>
                </c:pt>
                <c:pt idx="700">
                  <c:v>37043</c:v>
                </c:pt>
                <c:pt idx="701">
                  <c:v>37050</c:v>
                </c:pt>
                <c:pt idx="702">
                  <c:v>37057</c:v>
                </c:pt>
                <c:pt idx="703">
                  <c:v>37064</c:v>
                </c:pt>
                <c:pt idx="704">
                  <c:v>37071</c:v>
                </c:pt>
                <c:pt idx="705">
                  <c:v>37078</c:v>
                </c:pt>
                <c:pt idx="706">
                  <c:v>37085</c:v>
                </c:pt>
                <c:pt idx="707">
                  <c:v>37092</c:v>
                </c:pt>
                <c:pt idx="708">
                  <c:v>37099</c:v>
                </c:pt>
                <c:pt idx="709">
                  <c:v>37106</c:v>
                </c:pt>
                <c:pt idx="710">
                  <c:v>37113</c:v>
                </c:pt>
                <c:pt idx="711">
                  <c:v>37120</c:v>
                </c:pt>
                <c:pt idx="712">
                  <c:v>37127</c:v>
                </c:pt>
                <c:pt idx="713">
                  <c:v>37134</c:v>
                </c:pt>
                <c:pt idx="714">
                  <c:v>37141</c:v>
                </c:pt>
                <c:pt idx="715">
                  <c:v>37148</c:v>
                </c:pt>
                <c:pt idx="716">
                  <c:v>37155</c:v>
                </c:pt>
                <c:pt idx="717">
                  <c:v>37162</c:v>
                </c:pt>
                <c:pt idx="718">
                  <c:v>37169</c:v>
                </c:pt>
                <c:pt idx="719">
                  <c:v>37176</c:v>
                </c:pt>
                <c:pt idx="720">
                  <c:v>37183</c:v>
                </c:pt>
                <c:pt idx="721">
                  <c:v>37190</c:v>
                </c:pt>
                <c:pt idx="722">
                  <c:v>37197</c:v>
                </c:pt>
                <c:pt idx="723">
                  <c:v>37204</c:v>
                </c:pt>
                <c:pt idx="724">
                  <c:v>37211</c:v>
                </c:pt>
                <c:pt idx="725">
                  <c:v>37218</c:v>
                </c:pt>
                <c:pt idx="726">
                  <c:v>37225</c:v>
                </c:pt>
                <c:pt idx="727">
                  <c:v>37232</c:v>
                </c:pt>
                <c:pt idx="728">
                  <c:v>37239</c:v>
                </c:pt>
                <c:pt idx="729">
                  <c:v>37246</c:v>
                </c:pt>
                <c:pt idx="730">
                  <c:v>37253</c:v>
                </c:pt>
                <c:pt idx="731">
                  <c:v>37260</c:v>
                </c:pt>
                <c:pt idx="732">
                  <c:v>37267</c:v>
                </c:pt>
                <c:pt idx="733">
                  <c:v>37274</c:v>
                </c:pt>
                <c:pt idx="734">
                  <c:v>37281</c:v>
                </c:pt>
                <c:pt idx="735">
                  <c:v>37288</c:v>
                </c:pt>
                <c:pt idx="736">
                  <c:v>37295</c:v>
                </c:pt>
                <c:pt idx="737">
                  <c:v>37302</c:v>
                </c:pt>
                <c:pt idx="738">
                  <c:v>37309</c:v>
                </c:pt>
                <c:pt idx="739">
                  <c:v>37316</c:v>
                </c:pt>
                <c:pt idx="740">
                  <c:v>37323</c:v>
                </c:pt>
                <c:pt idx="741">
                  <c:v>37330</c:v>
                </c:pt>
                <c:pt idx="742">
                  <c:v>37337</c:v>
                </c:pt>
                <c:pt idx="743">
                  <c:v>37344</c:v>
                </c:pt>
                <c:pt idx="744">
                  <c:v>37351</c:v>
                </c:pt>
                <c:pt idx="745">
                  <c:v>37358</c:v>
                </c:pt>
                <c:pt idx="746">
                  <c:v>37365</c:v>
                </c:pt>
                <c:pt idx="747">
                  <c:v>37372</c:v>
                </c:pt>
                <c:pt idx="748">
                  <c:v>37379</c:v>
                </c:pt>
                <c:pt idx="749">
                  <c:v>37386</c:v>
                </c:pt>
                <c:pt idx="750">
                  <c:v>37393</c:v>
                </c:pt>
                <c:pt idx="751">
                  <c:v>37400</c:v>
                </c:pt>
                <c:pt idx="752">
                  <c:v>37407</c:v>
                </c:pt>
                <c:pt idx="753">
                  <c:v>37414</c:v>
                </c:pt>
                <c:pt idx="754">
                  <c:v>37421</c:v>
                </c:pt>
                <c:pt idx="755">
                  <c:v>37428</c:v>
                </c:pt>
                <c:pt idx="756">
                  <c:v>37435</c:v>
                </c:pt>
                <c:pt idx="757">
                  <c:v>37442</c:v>
                </c:pt>
                <c:pt idx="758">
                  <c:v>37449</c:v>
                </c:pt>
                <c:pt idx="759">
                  <c:v>37456</c:v>
                </c:pt>
                <c:pt idx="760">
                  <c:v>37463</c:v>
                </c:pt>
                <c:pt idx="761">
                  <c:v>37470</c:v>
                </c:pt>
                <c:pt idx="762">
                  <c:v>37477</c:v>
                </c:pt>
                <c:pt idx="763">
                  <c:v>37484</c:v>
                </c:pt>
                <c:pt idx="764">
                  <c:v>37491</c:v>
                </c:pt>
                <c:pt idx="765">
                  <c:v>37498</c:v>
                </c:pt>
                <c:pt idx="766">
                  <c:v>37505</c:v>
                </c:pt>
                <c:pt idx="767">
                  <c:v>37512</c:v>
                </c:pt>
                <c:pt idx="768">
                  <c:v>37519</c:v>
                </c:pt>
                <c:pt idx="769">
                  <c:v>37526</c:v>
                </c:pt>
                <c:pt idx="770">
                  <c:v>37533</c:v>
                </c:pt>
                <c:pt idx="771">
                  <c:v>37540</c:v>
                </c:pt>
                <c:pt idx="772">
                  <c:v>37547</c:v>
                </c:pt>
                <c:pt idx="773">
                  <c:v>37554</c:v>
                </c:pt>
                <c:pt idx="774">
                  <c:v>37561</c:v>
                </c:pt>
                <c:pt idx="775">
                  <c:v>37568</c:v>
                </c:pt>
                <c:pt idx="776">
                  <c:v>37575</c:v>
                </c:pt>
                <c:pt idx="777">
                  <c:v>37582</c:v>
                </c:pt>
                <c:pt idx="778">
                  <c:v>37589</c:v>
                </c:pt>
                <c:pt idx="779">
                  <c:v>37596</c:v>
                </c:pt>
                <c:pt idx="780">
                  <c:v>37603</c:v>
                </c:pt>
                <c:pt idx="781">
                  <c:v>37610</c:v>
                </c:pt>
                <c:pt idx="782">
                  <c:v>37617</c:v>
                </c:pt>
                <c:pt idx="783">
                  <c:v>37624</c:v>
                </c:pt>
                <c:pt idx="784">
                  <c:v>37631</c:v>
                </c:pt>
                <c:pt idx="785">
                  <c:v>37638</c:v>
                </c:pt>
                <c:pt idx="786">
                  <c:v>37645</c:v>
                </c:pt>
                <c:pt idx="787">
                  <c:v>37652</c:v>
                </c:pt>
                <c:pt idx="788">
                  <c:v>37659</c:v>
                </c:pt>
                <c:pt idx="789">
                  <c:v>37666</c:v>
                </c:pt>
                <c:pt idx="790">
                  <c:v>37673</c:v>
                </c:pt>
                <c:pt idx="791">
                  <c:v>37680</c:v>
                </c:pt>
                <c:pt idx="792">
                  <c:v>37687</c:v>
                </c:pt>
                <c:pt idx="793">
                  <c:v>37694</c:v>
                </c:pt>
                <c:pt idx="794">
                  <c:v>37701</c:v>
                </c:pt>
                <c:pt idx="795">
                  <c:v>37708</c:v>
                </c:pt>
                <c:pt idx="796">
                  <c:v>37715</c:v>
                </c:pt>
                <c:pt idx="797">
                  <c:v>37722</c:v>
                </c:pt>
                <c:pt idx="798">
                  <c:v>37729</c:v>
                </c:pt>
                <c:pt idx="799">
                  <c:v>37736</c:v>
                </c:pt>
                <c:pt idx="800">
                  <c:v>37743</c:v>
                </c:pt>
                <c:pt idx="801">
                  <c:v>37750</c:v>
                </c:pt>
                <c:pt idx="802">
                  <c:v>37757</c:v>
                </c:pt>
                <c:pt idx="803">
                  <c:v>37764</c:v>
                </c:pt>
                <c:pt idx="804">
                  <c:v>37771</c:v>
                </c:pt>
                <c:pt idx="805">
                  <c:v>37778</c:v>
                </c:pt>
                <c:pt idx="806">
                  <c:v>37785</c:v>
                </c:pt>
                <c:pt idx="807">
                  <c:v>37792</c:v>
                </c:pt>
                <c:pt idx="808">
                  <c:v>37799</c:v>
                </c:pt>
                <c:pt idx="809">
                  <c:v>37806</c:v>
                </c:pt>
                <c:pt idx="810">
                  <c:v>37813</c:v>
                </c:pt>
                <c:pt idx="811">
                  <c:v>37820</c:v>
                </c:pt>
                <c:pt idx="812">
                  <c:v>37827</c:v>
                </c:pt>
                <c:pt idx="813">
                  <c:v>37834</c:v>
                </c:pt>
                <c:pt idx="814">
                  <c:v>37841</c:v>
                </c:pt>
                <c:pt idx="815">
                  <c:v>37848</c:v>
                </c:pt>
                <c:pt idx="816">
                  <c:v>37855</c:v>
                </c:pt>
                <c:pt idx="817">
                  <c:v>37862</c:v>
                </c:pt>
                <c:pt idx="818">
                  <c:v>37869</c:v>
                </c:pt>
                <c:pt idx="819">
                  <c:v>37876</c:v>
                </c:pt>
                <c:pt idx="820">
                  <c:v>37883</c:v>
                </c:pt>
                <c:pt idx="821">
                  <c:v>37890</c:v>
                </c:pt>
                <c:pt idx="822">
                  <c:v>37897</c:v>
                </c:pt>
                <c:pt idx="823">
                  <c:v>37904</c:v>
                </c:pt>
                <c:pt idx="824">
                  <c:v>37911</c:v>
                </c:pt>
                <c:pt idx="825">
                  <c:v>37918</c:v>
                </c:pt>
                <c:pt idx="826">
                  <c:v>37925</c:v>
                </c:pt>
                <c:pt idx="827">
                  <c:v>37932</c:v>
                </c:pt>
                <c:pt idx="828">
                  <c:v>37939</c:v>
                </c:pt>
                <c:pt idx="829">
                  <c:v>37946</c:v>
                </c:pt>
                <c:pt idx="830">
                  <c:v>37953</c:v>
                </c:pt>
                <c:pt idx="831">
                  <c:v>37960</c:v>
                </c:pt>
                <c:pt idx="832">
                  <c:v>37967</c:v>
                </c:pt>
                <c:pt idx="833">
                  <c:v>37974</c:v>
                </c:pt>
                <c:pt idx="834">
                  <c:v>37981</c:v>
                </c:pt>
                <c:pt idx="835">
                  <c:v>37988</c:v>
                </c:pt>
                <c:pt idx="836">
                  <c:v>37995</c:v>
                </c:pt>
                <c:pt idx="837">
                  <c:v>38002</c:v>
                </c:pt>
                <c:pt idx="838">
                  <c:v>38009</c:v>
                </c:pt>
                <c:pt idx="839">
                  <c:v>38016</c:v>
                </c:pt>
                <c:pt idx="840">
                  <c:v>38023</c:v>
                </c:pt>
                <c:pt idx="841">
                  <c:v>38030</c:v>
                </c:pt>
                <c:pt idx="842">
                  <c:v>38037</c:v>
                </c:pt>
                <c:pt idx="843">
                  <c:v>38044</c:v>
                </c:pt>
                <c:pt idx="844">
                  <c:v>38051</c:v>
                </c:pt>
                <c:pt idx="845">
                  <c:v>38058</c:v>
                </c:pt>
                <c:pt idx="846">
                  <c:v>38065</c:v>
                </c:pt>
                <c:pt idx="847">
                  <c:v>38072</c:v>
                </c:pt>
                <c:pt idx="848">
                  <c:v>38079</c:v>
                </c:pt>
                <c:pt idx="849">
                  <c:v>38086</c:v>
                </c:pt>
                <c:pt idx="850">
                  <c:v>38093</c:v>
                </c:pt>
                <c:pt idx="851">
                  <c:v>38100</c:v>
                </c:pt>
                <c:pt idx="852">
                  <c:v>38107</c:v>
                </c:pt>
                <c:pt idx="853">
                  <c:v>38114</c:v>
                </c:pt>
                <c:pt idx="854">
                  <c:v>38121</c:v>
                </c:pt>
                <c:pt idx="855">
                  <c:v>38128</c:v>
                </c:pt>
                <c:pt idx="856">
                  <c:v>38135</c:v>
                </c:pt>
                <c:pt idx="857">
                  <c:v>38142</c:v>
                </c:pt>
                <c:pt idx="858">
                  <c:v>38149</c:v>
                </c:pt>
                <c:pt idx="859">
                  <c:v>38156</c:v>
                </c:pt>
                <c:pt idx="860">
                  <c:v>38163</c:v>
                </c:pt>
                <c:pt idx="861">
                  <c:v>38170</c:v>
                </c:pt>
                <c:pt idx="862">
                  <c:v>38177</c:v>
                </c:pt>
                <c:pt idx="863">
                  <c:v>38184</c:v>
                </c:pt>
                <c:pt idx="864">
                  <c:v>38191</c:v>
                </c:pt>
                <c:pt idx="865">
                  <c:v>38198</c:v>
                </c:pt>
                <c:pt idx="866">
                  <c:v>38205</c:v>
                </c:pt>
                <c:pt idx="867">
                  <c:v>38212</c:v>
                </c:pt>
                <c:pt idx="868">
                  <c:v>38219</c:v>
                </c:pt>
                <c:pt idx="869">
                  <c:v>38226</c:v>
                </c:pt>
                <c:pt idx="870">
                  <c:v>38233</c:v>
                </c:pt>
                <c:pt idx="871">
                  <c:v>38240</c:v>
                </c:pt>
                <c:pt idx="872">
                  <c:v>38247</c:v>
                </c:pt>
                <c:pt idx="873">
                  <c:v>38254</c:v>
                </c:pt>
                <c:pt idx="874">
                  <c:v>38261</c:v>
                </c:pt>
                <c:pt idx="875">
                  <c:v>38268</c:v>
                </c:pt>
                <c:pt idx="876">
                  <c:v>38275</c:v>
                </c:pt>
                <c:pt idx="877">
                  <c:v>38282</c:v>
                </c:pt>
                <c:pt idx="878">
                  <c:v>38289</c:v>
                </c:pt>
                <c:pt idx="879">
                  <c:v>38296</c:v>
                </c:pt>
                <c:pt idx="880">
                  <c:v>38303</c:v>
                </c:pt>
                <c:pt idx="881">
                  <c:v>38310</c:v>
                </c:pt>
                <c:pt idx="882">
                  <c:v>38317</c:v>
                </c:pt>
                <c:pt idx="883">
                  <c:v>38324</c:v>
                </c:pt>
                <c:pt idx="884">
                  <c:v>38331</c:v>
                </c:pt>
                <c:pt idx="885">
                  <c:v>38338</c:v>
                </c:pt>
                <c:pt idx="886">
                  <c:v>38345</c:v>
                </c:pt>
                <c:pt idx="887">
                  <c:v>38352</c:v>
                </c:pt>
                <c:pt idx="888">
                  <c:v>38359</c:v>
                </c:pt>
                <c:pt idx="889">
                  <c:v>38366</c:v>
                </c:pt>
                <c:pt idx="890">
                  <c:v>38373</c:v>
                </c:pt>
                <c:pt idx="891">
                  <c:v>38380</c:v>
                </c:pt>
                <c:pt idx="892">
                  <c:v>38387</c:v>
                </c:pt>
                <c:pt idx="893">
                  <c:v>38394</c:v>
                </c:pt>
                <c:pt idx="894">
                  <c:v>38401</c:v>
                </c:pt>
                <c:pt idx="895">
                  <c:v>38408</c:v>
                </c:pt>
                <c:pt idx="896">
                  <c:v>38415</c:v>
                </c:pt>
                <c:pt idx="897">
                  <c:v>38422</c:v>
                </c:pt>
                <c:pt idx="898">
                  <c:v>38429</c:v>
                </c:pt>
                <c:pt idx="899">
                  <c:v>38436</c:v>
                </c:pt>
                <c:pt idx="900">
                  <c:v>38443</c:v>
                </c:pt>
                <c:pt idx="901">
                  <c:v>38450</c:v>
                </c:pt>
                <c:pt idx="902">
                  <c:v>38457</c:v>
                </c:pt>
                <c:pt idx="903">
                  <c:v>38464</c:v>
                </c:pt>
                <c:pt idx="904">
                  <c:v>38471</c:v>
                </c:pt>
                <c:pt idx="905">
                  <c:v>38478</c:v>
                </c:pt>
                <c:pt idx="906">
                  <c:v>38485</c:v>
                </c:pt>
                <c:pt idx="907">
                  <c:v>38492</c:v>
                </c:pt>
                <c:pt idx="908">
                  <c:v>38499</c:v>
                </c:pt>
                <c:pt idx="909">
                  <c:v>38506</c:v>
                </c:pt>
                <c:pt idx="910">
                  <c:v>38513</c:v>
                </c:pt>
                <c:pt idx="911">
                  <c:v>38520</c:v>
                </c:pt>
                <c:pt idx="912">
                  <c:v>38527</c:v>
                </c:pt>
                <c:pt idx="913">
                  <c:v>38534</c:v>
                </c:pt>
                <c:pt idx="914">
                  <c:v>38541</c:v>
                </c:pt>
                <c:pt idx="915">
                  <c:v>38548</c:v>
                </c:pt>
                <c:pt idx="916">
                  <c:v>38555</c:v>
                </c:pt>
                <c:pt idx="917">
                  <c:v>38562</c:v>
                </c:pt>
                <c:pt idx="918">
                  <c:v>38569</c:v>
                </c:pt>
                <c:pt idx="919">
                  <c:v>38576</c:v>
                </c:pt>
                <c:pt idx="920">
                  <c:v>38583</c:v>
                </c:pt>
                <c:pt idx="921">
                  <c:v>38590</c:v>
                </c:pt>
                <c:pt idx="922">
                  <c:v>38597</c:v>
                </c:pt>
                <c:pt idx="923">
                  <c:v>38604</c:v>
                </c:pt>
                <c:pt idx="924">
                  <c:v>38611</c:v>
                </c:pt>
                <c:pt idx="925">
                  <c:v>38618</c:v>
                </c:pt>
                <c:pt idx="926">
                  <c:v>38625</c:v>
                </c:pt>
                <c:pt idx="927">
                  <c:v>38632</c:v>
                </c:pt>
                <c:pt idx="928">
                  <c:v>38639</c:v>
                </c:pt>
                <c:pt idx="929">
                  <c:v>38646</c:v>
                </c:pt>
                <c:pt idx="930">
                  <c:v>38653</c:v>
                </c:pt>
                <c:pt idx="931">
                  <c:v>38660</c:v>
                </c:pt>
                <c:pt idx="932">
                  <c:v>38667</c:v>
                </c:pt>
                <c:pt idx="933">
                  <c:v>38674</c:v>
                </c:pt>
                <c:pt idx="934">
                  <c:v>38681</c:v>
                </c:pt>
                <c:pt idx="935">
                  <c:v>38688</c:v>
                </c:pt>
                <c:pt idx="936">
                  <c:v>38695</c:v>
                </c:pt>
                <c:pt idx="937">
                  <c:v>38702</c:v>
                </c:pt>
                <c:pt idx="938">
                  <c:v>38709</c:v>
                </c:pt>
                <c:pt idx="939">
                  <c:v>38716</c:v>
                </c:pt>
                <c:pt idx="940">
                  <c:v>38723</c:v>
                </c:pt>
                <c:pt idx="941">
                  <c:v>38730</c:v>
                </c:pt>
                <c:pt idx="942">
                  <c:v>38737</c:v>
                </c:pt>
                <c:pt idx="943">
                  <c:v>38744</c:v>
                </c:pt>
                <c:pt idx="944">
                  <c:v>38751</c:v>
                </c:pt>
                <c:pt idx="945">
                  <c:v>38758</c:v>
                </c:pt>
                <c:pt idx="946">
                  <c:v>38765</c:v>
                </c:pt>
                <c:pt idx="947">
                  <c:v>38772</c:v>
                </c:pt>
                <c:pt idx="948">
                  <c:v>38779</c:v>
                </c:pt>
                <c:pt idx="949">
                  <c:v>38786</c:v>
                </c:pt>
                <c:pt idx="950">
                  <c:v>38793</c:v>
                </c:pt>
                <c:pt idx="951">
                  <c:v>38800</c:v>
                </c:pt>
                <c:pt idx="952">
                  <c:v>38807</c:v>
                </c:pt>
                <c:pt idx="953">
                  <c:v>38814</c:v>
                </c:pt>
                <c:pt idx="954">
                  <c:v>38821</c:v>
                </c:pt>
                <c:pt idx="955">
                  <c:v>38828</c:v>
                </c:pt>
                <c:pt idx="956">
                  <c:v>38835</c:v>
                </c:pt>
                <c:pt idx="957">
                  <c:v>38842</c:v>
                </c:pt>
                <c:pt idx="958">
                  <c:v>38849</c:v>
                </c:pt>
                <c:pt idx="959">
                  <c:v>38856</c:v>
                </c:pt>
                <c:pt idx="960">
                  <c:v>38863</c:v>
                </c:pt>
                <c:pt idx="961">
                  <c:v>38870</c:v>
                </c:pt>
                <c:pt idx="962">
                  <c:v>38877</c:v>
                </c:pt>
                <c:pt idx="963">
                  <c:v>38884</c:v>
                </c:pt>
                <c:pt idx="964">
                  <c:v>38891</c:v>
                </c:pt>
                <c:pt idx="965">
                  <c:v>38898</c:v>
                </c:pt>
                <c:pt idx="966">
                  <c:v>38905</c:v>
                </c:pt>
                <c:pt idx="967">
                  <c:v>38912</c:v>
                </c:pt>
                <c:pt idx="968">
                  <c:v>38919</c:v>
                </c:pt>
                <c:pt idx="969">
                  <c:v>38926</c:v>
                </c:pt>
                <c:pt idx="970">
                  <c:v>38933</c:v>
                </c:pt>
                <c:pt idx="971">
                  <c:v>38940</c:v>
                </c:pt>
                <c:pt idx="972">
                  <c:v>38947</c:v>
                </c:pt>
                <c:pt idx="973">
                  <c:v>38954</c:v>
                </c:pt>
                <c:pt idx="974">
                  <c:v>38961</c:v>
                </c:pt>
                <c:pt idx="975">
                  <c:v>38968</c:v>
                </c:pt>
                <c:pt idx="976">
                  <c:v>38975</c:v>
                </c:pt>
                <c:pt idx="977">
                  <c:v>38982</c:v>
                </c:pt>
                <c:pt idx="978">
                  <c:v>38989</c:v>
                </c:pt>
                <c:pt idx="979">
                  <c:v>38996</c:v>
                </c:pt>
                <c:pt idx="980">
                  <c:v>39003</c:v>
                </c:pt>
                <c:pt idx="981">
                  <c:v>39010</c:v>
                </c:pt>
                <c:pt idx="982">
                  <c:v>39017</c:v>
                </c:pt>
                <c:pt idx="983">
                  <c:v>39024</c:v>
                </c:pt>
                <c:pt idx="984">
                  <c:v>39031</c:v>
                </c:pt>
                <c:pt idx="985">
                  <c:v>39038</c:v>
                </c:pt>
                <c:pt idx="986">
                  <c:v>39045</c:v>
                </c:pt>
                <c:pt idx="987">
                  <c:v>39052</c:v>
                </c:pt>
                <c:pt idx="988">
                  <c:v>39059</c:v>
                </c:pt>
                <c:pt idx="989">
                  <c:v>39066</c:v>
                </c:pt>
                <c:pt idx="990">
                  <c:v>39073</c:v>
                </c:pt>
                <c:pt idx="991">
                  <c:v>39080</c:v>
                </c:pt>
                <c:pt idx="992">
                  <c:v>39087</c:v>
                </c:pt>
                <c:pt idx="993">
                  <c:v>39094</c:v>
                </c:pt>
                <c:pt idx="994">
                  <c:v>39101</c:v>
                </c:pt>
                <c:pt idx="995">
                  <c:v>39108</c:v>
                </c:pt>
                <c:pt idx="996">
                  <c:v>39115</c:v>
                </c:pt>
                <c:pt idx="997">
                  <c:v>39122</c:v>
                </c:pt>
                <c:pt idx="998">
                  <c:v>39129</c:v>
                </c:pt>
                <c:pt idx="999">
                  <c:v>39136</c:v>
                </c:pt>
                <c:pt idx="1000">
                  <c:v>39143</c:v>
                </c:pt>
                <c:pt idx="1001">
                  <c:v>39150</c:v>
                </c:pt>
                <c:pt idx="1002">
                  <c:v>39157</c:v>
                </c:pt>
                <c:pt idx="1003">
                  <c:v>39164</c:v>
                </c:pt>
                <c:pt idx="1004">
                  <c:v>39171</c:v>
                </c:pt>
                <c:pt idx="1005">
                  <c:v>39178</c:v>
                </c:pt>
                <c:pt idx="1006">
                  <c:v>39185</c:v>
                </c:pt>
                <c:pt idx="1007">
                  <c:v>39192</c:v>
                </c:pt>
                <c:pt idx="1008">
                  <c:v>39199</c:v>
                </c:pt>
                <c:pt idx="1009">
                  <c:v>39206</c:v>
                </c:pt>
                <c:pt idx="1010">
                  <c:v>39213</c:v>
                </c:pt>
                <c:pt idx="1011">
                  <c:v>39220</c:v>
                </c:pt>
                <c:pt idx="1012">
                  <c:v>39227</c:v>
                </c:pt>
                <c:pt idx="1013">
                  <c:v>39234</c:v>
                </c:pt>
                <c:pt idx="1014">
                  <c:v>39241</c:v>
                </c:pt>
                <c:pt idx="1015">
                  <c:v>39248</c:v>
                </c:pt>
                <c:pt idx="1016">
                  <c:v>39255</c:v>
                </c:pt>
                <c:pt idx="1017">
                  <c:v>39262</c:v>
                </c:pt>
                <c:pt idx="1018">
                  <c:v>39269</c:v>
                </c:pt>
                <c:pt idx="1019">
                  <c:v>39276</c:v>
                </c:pt>
                <c:pt idx="1020">
                  <c:v>39283</c:v>
                </c:pt>
                <c:pt idx="1021">
                  <c:v>39290</c:v>
                </c:pt>
                <c:pt idx="1022">
                  <c:v>39297</c:v>
                </c:pt>
                <c:pt idx="1023">
                  <c:v>39304</c:v>
                </c:pt>
                <c:pt idx="1024">
                  <c:v>39311</c:v>
                </c:pt>
                <c:pt idx="1025">
                  <c:v>39318</c:v>
                </c:pt>
                <c:pt idx="1026">
                  <c:v>39325</c:v>
                </c:pt>
                <c:pt idx="1027">
                  <c:v>39332</c:v>
                </c:pt>
                <c:pt idx="1028">
                  <c:v>39339</c:v>
                </c:pt>
                <c:pt idx="1029">
                  <c:v>39346</c:v>
                </c:pt>
                <c:pt idx="1030">
                  <c:v>39353</c:v>
                </c:pt>
                <c:pt idx="1031">
                  <c:v>39360</c:v>
                </c:pt>
                <c:pt idx="1032">
                  <c:v>39367</c:v>
                </c:pt>
                <c:pt idx="1033">
                  <c:v>39374</c:v>
                </c:pt>
                <c:pt idx="1034">
                  <c:v>39381</c:v>
                </c:pt>
                <c:pt idx="1035">
                  <c:v>39388</c:v>
                </c:pt>
                <c:pt idx="1036">
                  <c:v>39395</c:v>
                </c:pt>
                <c:pt idx="1037">
                  <c:v>39402</c:v>
                </c:pt>
                <c:pt idx="1038">
                  <c:v>39409</c:v>
                </c:pt>
                <c:pt idx="1039">
                  <c:v>39416</c:v>
                </c:pt>
                <c:pt idx="1040">
                  <c:v>39423</c:v>
                </c:pt>
                <c:pt idx="1041">
                  <c:v>39430</c:v>
                </c:pt>
                <c:pt idx="1042">
                  <c:v>39437</c:v>
                </c:pt>
                <c:pt idx="1043">
                  <c:v>39444</c:v>
                </c:pt>
                <c:pt idx="1044">
                  <c:v>39451</c:v>
                </c:pt>
                <c:pt idx="1045">
                  <c:v>39458</c:v>
                </c:pt>
                <c:pt idx="1046">
                  <c:v>39465</c:v>
                </c:pt>
                <c:pt idx="1047">
                  <c:v>39472</c:v>
                </c:pt>
                <c:pt idx="1048">
                  <c:v>39479</c:v>
                </c:pt>
                <c:pt idx="1049">
                  <c:v>39486</c:v>
                </c:pt>
                <c:pt idx="1050">
                  <c:v>39493</c:v>
                </c:pt>
                <c:pt idx="1051">
                  <c:v>39500</c:v>
                </c:pt>
                <c:pt idx="1052">
                  <c:v>39507</c:v>
                </c:pt>
                <c:pt idx="1053">
                  <c:v>39514</c:v>
                </c:pt>
                <c:pt idx="1054">
                  <c:v>39521</c:v>
                </c:pt>
                <c:pt idx="1055">
                  <c:v>39528</c:v>
                </c:pt>
                <c:pt idx="1056">
                  <c:v>39535</c:v>
                </c:pt>
                <c:pt idx="1057">
                  <c:v>39542</c:v>
                </c:pt>
                <c:pt idx="1058">
                  <c:v>39549</c:v>
                </c:pt>
                <c:pt idx="1059">
                  <c:v>39556</c:v>
                </c:pt>
                <c:pt idx="1060">
                  <c:v>39563</c:v>
                </c:pt>
                <c:pt idx="1061">
                  <c:v>39570</c:v>
                </c:pt>
                <c:pt idx="1062">
                  <c:v>39577</c:v>
                </c:pt>
                <c:pt idx="1063">
                  <c:v>39584</c:v>
                </c:pt>
                <c:pt idx="1064">
                  <c:v>39591</c:v>
                </c:pt>
                <c:pt idx="1065">
                  <c:v>39598</c:v>
                </c:pt>
                <c:pt idx="1066">
                  <c:v>39605</c:v>
                </c:pt>
                <c:pt idx="1067">
                  <c:v>39612</c:v>
                </c:pt>
                <c:pt idx="1068">
                  <c:v>39619</c:v>
                </c:pt>
                <c:pt idx="1069">
                  <c:v>39626</c:v>
                </c:pt>
                <c:pt idx="1070">
                  <c:v>39633</c:v>
                </c:pt>
                <c:pt idx="1071">
                  <c:v>39640</c:v>
                </c:pt>
                <c:pt idx="1072">
                  <c:v>39647</c:v>
                </c:pt>
                <c:pt idx="1073">
                  <c:v>39654</c:v>
                </c:pt>
                <c:pt idx="1074">
                  <c:v>39661</c:v>
                </c:pt>
                <c:pt idx="1075">
                  <c:v>39668</c:v>
                </c:pt>
                <c:pt idx="1076">
                  <c:v>39675</c:v>
                </c:pt>
                <c:pt idx="1077">
                  <c:v>39682</c:v>
                </c:pt>
                <c:pt idx="1078">
                  <c:v>39689</c:v>
                </c:pt>
                <c:pt idx="1079">
                  <c:v>39696</c:v>
                </c:pt>
                <c:pt idx="1080">
                  <c:v>39703</c:v>
                </c:pt>
                <c:pt idx="1081">
                  <c:v>39710</c:v>
                </c:pt>
                <c:pt idx="1082">
                  <c:v>39717</c:v>
                </c:pt>
                <c:pt idx="1083">
                  <c:v>39724</c:v>
                </c:pt>
                <c:pt idx="1084">
                  <c:v>39731</c:v>
                </c:pt>
                <c:pt idx="1085">
                  <c:v>39738</c:v>
                </c:pt>
                <c:pt idx="1086">
                  <c:v>39745</c:v>
                </c:pt>
                <c:pt idx="1087">
                  <c:v>39752</c:v>
                </c:pt>
                <c:pt idx="1088">
                  <c:v>39759</c:v>
                </c:pt>
                <c:pt idx="1089">
                  <c:v>39766</c:v>
                </c:pt>
                <c:pt idx="1090">
                  <c:v>39773</c:v>
                </c:pt>
                <c:pt idx="1091">
                  <c:v>39780</c:v>
                </c:pt>
                <c:pt idx="1092">
                  <c:v>39787</c:v>
                </c:pt>
                <c:pt idx="1093">
                  <c:v>39794</c:v>
                </c:pt>
                <c:pt idx="1094">
                  <c:v>39801</c:v>
                </c:pt>
                <c:pt idx="1095">
                  <c:v>39808</c:v>
                </c:pt>
                <c:pt idx="1096">
                  <c:v>39815</c:v>
                </c:pt>
                <c:pt idx="1097">
                  <c:v>39822</c:v>
                </c:pt>
                <c:pt idx="1098">
                  <c:v>39829</c:v>
                </c:pt>
                <c:pt idx="1099">
                  <c:v>39836</c:v>
                </c:pt>
                <c:pt idx="1100">
                  <c:v>39843</c:v>
                </c:pt>
                <c:pt idx="1101">
                  <c:v>39850</c:v>
                </c:pt>
                <c:pt idx="1102">
                  <c:v>39857</c:v>
                </c:pt>
                <c:pt idx="1103">
                  <c:v>39864</c:v>
                </c:pt>
                <c:pt idx="1104">
                  <c:v>39871</c:v>
                </c:pt>
                <c:pt idx="1105">
                  <c:v>39878</c:v>
                </c:pt>
                <c:pt idx="1106">
                  <c:v>39885</c:v>
                </c:pt>
                <c:pt idx="1107">
                  <c:v>39892</c:v>
                </c:pt>
                <c:pt idx="1108">
                  <c:v>39899</c:v>
                </c:pt>
                <c:pt idx="1109">
                  <c:v>39906</c:v>
                </c:pt>
                <c:pt idx="1110">
                  <c:v>39913</c:v>
                </c:pt>
                <c:pt idx="1111">
                  <c:v>39920</c:v>
                </c:pt>
                <c:pt idx="1112">
                  <c:v>39927</c:v>
                </c:pt>
                <c:pt idx="1113">
                  <c:v>39934</c:v>
                </c:pt>
                <c:pt idx="1114">
                  <c:v>39941</c:v>
                </c:pt>
                <c:pt idx="1115">
                  <c:v>39948</c:v>
                </c:pt>
                <c:pt idx="1116">
                  <c:v>39955</c:v>
                </c:pt>
                <c:pt idx="1117">
                  <c:v>39962</c:v>
                </c:pt>
                <c:pt idx="1118">
                  <c:v>39969</c:v>
                </c:pt>
                <c:pt idx="1119">
                  <c:v>39976</c:v>
                </c:pt>
                <c:pt idx="1120">
                  <c:v>39983</c:v>
                </c:pt>
                <c:pt idx="1121">
                  <c:v>39990</c:v>
                </c:pt>
                <c:pt idx="1122">
                  <c:v>39997</c:v>
                </c:pt>
                <c:pt idx="1123">
                  <c:v>40004</c:v>
                </c:pt>
                <c:pt idx="1124">
                  <c:v>40011</c:v>
                </c:pt>
                <c:pt idx="1125">
                  <c:v>40018</c:v>
                </c:pt>
                <c:pt idx="1126">
                  <c:v>40025</c:v>
                </c:pt>
                <c:pt idx="1127">
                  <c:v>40032</c:v>
                </c:pt>
                <c:pt idx="1128">
                  <c:v>40039</c:v>
                </c:pt>
                <c:pt idx="1129">
                  <c:v>40046</c:v>
                </c:pt>
                <c:pt idx="1130">
                  <c:v>40053</c:v>
                </c:pt>
                <c:pt idx="1131">
                  <c:v>40060</c:v>
                </c:pt>
                <c:pt idx="1132">
                  <c:v>40067</c:v>
                </c:pt>
                <c:pt idx="1133">
                  <c:v>40074</c:v>
                </c:pt>
                <c:pt idx="1134">
                  <c:v>40081</c:v>
                </c:pt>
                <c:pt idx="1135">
                  <c:v>40088</c:v>
                </c:pt>
                <c:pt idx="1136">
                  <c:v>40095</c:v>
                </c:pt>
                <c:pt idx="1137">
                  <c:v>40102</c:v>
                </c:pt>
                <c:pt idx="1138">
                  <c:v>40109</c:v>
                </c:pt>
                <c:pt idx="1139">
                  <c:v>40116</c:v>
                </c:pt>
                <c:pt idx="1140">
                  <c:v>40123</c:v>
                </c:pt>
                <c:pt idx="1141">
                  <c:v>40130</c:v>
                </c:pt>
                <c:pt idx="1142">
                  <c:v>40137</c:v>
                </c:pt>
                <c:pt idx="1143">
                  <c:v>40144</c:v>
                </c:pt>
                <c:pt idx="1144">
                  <c:v>40151</c:v>
                </c:pt>
                <c:pt idx="1145">
                  <c:v>40158</c:v>
                </c:pt>
                <c:pt idx="1146">
                  <c:v>40165</c:v>
                </c:pt>
                <c:pt idx="1147">
                  <c:v>40172</c:v>
                </c:pt>
                <c:pt idx="1148">
                  <c:v>40179</c:v>
                </c:pt>
                <c:pt idx="1149">
                  <c:v>40186</c:v>
                </c:pt>
                <c:pt idx="1150">
                  <c:v>40193</c:v>
                </c:pt>
                <c:pt idx="1151">
                  <c:v>40200</c:v>
                </c:pt>
                <c:pt idx="1152">
                  <c:v>40207</c:v>
                </c:pt>
                <c:pt idx="1153">
                  <c:v>40214</c:v>
                </c:pt>
                <c:pt idx="1154">
                  <c:v>40221</c:v>
                </c:pt>
                <c:pt idx="1155">
                  <c:v>40228</c:v>
                </c:pt>
                <c:pt idx="1156">
                  <c:v>40235</c:v>
                </c:pt>
                <c:pt idx="1157">
                  <c:v>40242</c:v>
                </c:pt>
                <c:pt idx="1158">
                  <c:v>40249</c:v>
                </c:pt>
                <c:pt idx="1159">
                  <c:v>40256</c:v>
                </c:pt>
                <c:pt idx="1160">
                  <c:v>40263</c:v>
                </c:pt>
                <c:pt idx="1161">
                  <c:v>40270</c:v>
                </c:pt>
                <c:pt idx="1162">
                  <c:v>40277</c:v>
                </c:pt>
                <c:pt idx="1163">
                  <c:v>40284</c:v>
                </c:pt>
                <c:pt idx="1164">
                  <c:v>40291</c:v>
                </c:pt>
                <c:pt idx="1165">
                  <c:v>40298</c:v>
                </c:pt>
                <c:pt idx="1166">
                  <c:v>40305</c:v>
                </c:pt>
                <c:pt idx="1167">
                  <c:v>40312</c:v>
                </c:pt>
                <c:pt idx="1168">
                  <c:v>40319</c:v>
                </c:pt>
                <c:pt idx="1169">
                  <c:v>40326</c:v>
                </c:pt>
                <c:pt idx="1170">
                  <c:v>40333</c:v>
                </c:pt>
                <c:pt idx="1171">
                  <c:v>40340</c:v>
                </c:pt>
                <c:pt idx="1172">
                  <c:v>40347</c:v>
                </c:pt>
                <c:pt idx="1173">
                  <c:v>40354</c:v>
                </c:pt>
                <c:pt idx="1174">
                  <c:v>40361</c:v>
                </c:pt>
                <c:pt idx="1175">
                  <c:v>40368</c:v>
                </c:pt>
                <c:pt idx="1176">
                  <c:v>40375</c:v>
                </c:pt>
                <c:pt idx="1177">
                  <c:v>40382</c:v>
                </c:pt>
                <c:pt idx="1178">
                  <c:v>40389</c:v>
                </c:pt>
                <c:pt idx="1179">
                  <c:v>40396</c:v>
                </c:pt>
                <c:pt idx="1180">
                  <c:v>40403</c:v>
                </c:pt>
                <c:pt idx="1181">
                  <c:v>40410</c:v>
                </c:pt>
                <c:pt idx="1182">
                  <c:v>40417</c:v>
                </c:pt>
                <c:pt idx="1183">
                  <c:v>40424</c:v>
                </c:pt>
                <c:pt idx="1184">
                  <c:v>40431</c:v>
                </c:pt>
                <c:pt idx="1185">
                  <c:v>40438</c:v>
                </c:pt>
                <c:pt idx="1186">
                  <c:v>40445</c:v>
                </c:pt>
                <c:pt idx="1187">
                  <c:v>40452</c:v>
                </c:pt>
                <c:pt idx="1188">
                  <c:v>40459</c:v>
                </c:pt>
                <c:pt idx="1189">
                  <c:v>40466</c:v>
                </c:pt>
                <c:pt idx="1190">
                  <c:v>40473</c:v>
                </c:pt>
                <c:pt idx="1191">
                  <c:v>40480</c:v>
                </c:pt>
                <c:pt idx="1192">
                  <c:v>40487</c:v>
                </c:pt>
                <c:pt idx="1193">
                  <c:v>40494</c:v>
                </c:pt>
                <c:pt idx="1194">
                  <c:v>40501</c:v>
                </c:pt>
                <c:pt idx="1195">
                  <c:v>40508</c:v>
                </c:pt>
                <c:pt idx="1196">
                  <c:v>40515</c:v>
                </c:pt>
                <c:pt idx="1197">
                  <c:v>40522</c:v>
                </c:pt>
                <c:pt idx="1198">
                  <c:v>40529</c:v>
                </c:pt>
                <c:pt idx="1199">
                  <c:v>40536</c:v>
                </c:pt>
                <c:pt idx="1200">
                  <c:v>40543</c:v>
                </c:pt>
                <c:pt idx="1201">
                  <c:v>40550</c:v>
                </c:pt>
                <c:pt idx="1202">
                  <c:v>40557</c:v>
                </c:pt>
                <c:pt idx="1203">
                  <c:v>40564</c:v>
                </c:pt>
                <c:pt idx="1204">
                  <c:v>40571</c:v>
                </c:pt>
                <c:pt idx="1205">
                  <c:v>40578</c:v>
                </c:pt>
                <c:pt idx="1206">
                  <c:v>40585</c:v>
                </c:pt>
                <c:pt idx="1207">
                  <c:v>40592</c:v>
                </c:pt>
                <c:pt idx="1208">
                  <c:v>40599</c:v>
                </c:pt>
                <c:pt idx="1209">
                  <c:v>40606</c:v>
                </c:pt>
                <c:pt idx="1210">
                  <c:v>40613</c:v>
                </c:pt>
                <c:pt idx="1211">
                  <c:v>40620</c:v>
                </c:pt>
                <c:pt idx="1212">
                  <c:v>40627</c:v>
                </c:pt>
                <c:pt idx="1213">
                  <c:v>40634</c:v>
                </c:pt>
                <c:pt idx="1214">
                  <c:v>40641</c:v>
                </c:pt>
                <c:pt idx="1215">
                  <c:v>40648</c:v>
                </c:pt>
                <c:pt idx="1216">
                  <c:v>40655</c:v>
                </c:pt>
                <c:pt idx="1217">
                  <c:v>40662</c:v>
                </c:pt>
                <c:pt idx="1218">
                  <c:v>40669</c:v>
                </c:pt>
                <c:pt idx="1219">
                  <c:v>40676</c:v>
                </c:pt>
                <c:pt idx="1220">
                  <c:v>40683</c:v>
                </c:pt>
                <c:pt idx="1221">
                  <c:v>40690</c:v>
                </c:pt>
                <c:pt idx="1222">
                  <c:v>40697</c:v>
                </c:pt>
                <c:pt idx="1223">
                  <c:v>40704</c:v>
                </c:pt>
                <c:pt idx="1224">
                  <c:v>40711</c:v>
                </c:pt>
                <c:pt idx="1225">
                  <c:v>40718</c:v>
                </c:pt>
                <c:pt idx="1226">
                  <c:v>40725</c:v>
                </c:pt>
                <c:pt idx="1227">
                  <c:v>40732</c:v>
                </c:pt>
                <c:pt idx="1228">
                  <c:v>40739</c:v>
                </c:pt>
                <c:pt idx="1229">
                  <c:v>40746</c:v>
                </c:pt>
                <c:pt idx="1230">
                  <c:v>40753</c:v>
                </c:pt>
                <c:pt idx="1231">
                  <c:v>40760</c:v>
                </c:pt>
                <c:pt idx="1232">
                  <c:v>40767</c:v>
                </c:pt>
                <c:pt idx="1233">
                  <c:v>40774</c:v>
                </c:pt>
                <c:pt idx="1234">
                  <c:v>40781</c:v>
                </c:pt>
                <c:pt idx="1235">
                  <c:v>40788</c:v>
                </c:pt>
                <c:pt idx="1236">
                  <c:v>40795</c:v>
                </c:pt>
                <c:pt idx="1237">
                  <c:v>40802</c:v>
                </c:pt>
                <c:pt idx="1238">
                  <c:v>40809</c:v>
                </c:pt>
                <c:pt idx="1239">
                  <c:v>40816</c:v>
                </c:pt>
                <c:pt idx="1240">
                  <c:v>40823</c:v>
                </c:pt>
                <c:pt idx="1241">
                  <c:v>40830</c:v>
                </c:pt>
                <c:pt idx="1242">
                  <c:v>40837</c:v>
                </c:pt>
                <c:pt idx="1243">
                  <c:v>40844</c:v>
                </c:pt>
                <c:pt idx="1244">
                  <c:v>40851</c:v>
                </c:pt>
                <c:pt idx="1245">
                  <c:v>40858</c:v>
                </c:pt>
                <c:pt idx="1246">
                  <c:v>40865</c:v>
                </c:pt>
                <c:pt idx="1247">
                  <c:v>40872</c:v>
                </c:pt>
                <c:pt idx="1248">
                  <c:v>40879</c:v>
                </c:pt>
                <c:pt idx="1249">
                  <c:v>40886</c:v>
                </c:pt>
                <c:pt idx="1250">
                  <c:v>40893</c:v>
                </c:pt>
                <c:pt idx="1251">
                  <c:v>40900</c:v>
                </c:pt>
                <c:pt idx="1252">
                  <c:v>40907</c:v>
                </c:pt>
                <c:pt idx="1253">
                  <c:v>40914</c:v>
                </c:pt>
                <c:pt idx="1254">
                  <c:v>40921</c:v>
                </c:pt>
                <c:pt idx="1255">
                  <c:v>40928</c:v>
                </c:pt>
                <c:pt idx="1256">
                  <c:v>40935</c:v>
                </c:pt>
                <c:pt idx="1257">
                  <c:v>40942</c:v>
                </c:pt>
                <c:pt idx="1258">
                  <c:v>40949</c:v>
                </c:pt>
                <c:pt idx="1259">
                  <c:v>40956</c:v>
                </c:pt>
                <c:pt idx="1260">
                  <c:v>40963</c:v>
                </c:pt>
                <c:pt idx="1261">
                  <c:v>40970</c:v>
                </c:pt>
                <c:pt idx="1262">
                  <c:v>40977</c:v>
                </c:pt>
                <c:pt idx="1263">
                  <c:v>40984</c:v>
                </c:pt>
                <c:pt idx="1264">
                  <c:v>40991</c:v>
                </c:pt>
                <c:pt idx="1265">
                  <c:v>40998</c:v>
                </c:pt>
                <c:pt idx="1266">
                  <c:v>41005</c:v>
                </c:pt>
                <c:pt idx="1267">
                  <c:v>41012</c:v>
                </c:pt>
                <c:pt idx="1268">
                  <c:v>41019</c:v>
                </c:pt>
                <c:pt idx="1269">
                  <c:v>41026</c:v>
                </c:pt>
                <c:pt idx="1270">
                  <c:v>41033</c:v>
                </c:pt>
                <c:pt idx="1271">
                  <c:v>41040</c:v>
                </c:pt>
                <c:pt idx="1272">
                  <c:v>41047</c:v>
                </c:pt>
                <c:pt idx="1273">
                  <c:v>41054</c:v>
                </c:pt>
                <c:pt idx="1274">
                  <c:v>41061</c:v>
                </c:pt>
                <c:pt idx="1275">
                  <c:v>41068</c:v>
                </c:pt>
                <c:pt idx="1276">
                  <c:v>41075</c:v>
                </c:pt>
                <c:pt idx="1277">
                  <c:v>41082</c:v>
                </c:pt>
                <c:pt idx="1278">
                  <c:v>41089</c:v>
                </c:pt>
                <c:pt idx="1279">
                  <c:v>41096</c:v>
                </c:pt>
                <c:pt idx="1280">
                  <c:v>41103</c:v>
                </c:pt>
                <c:pt idx="1281">
                  <c:v>41110</c:v>
                </c:pt>
                <c:pt idx="1282">
                  <c:v>41117</c:v>
                </c:pt>
                <c:pt idx="1283">
                  <c:v>41124</c:v>
                </c:pt>
                <c:pt idx="1284">
                  <c:v>41131</c:v>
                </c:pt>
                <c:pt idx="1285">
                  <c:v>41138</c:v>
                </c:pt>
                <c:pt idx="1286">
                  <c:v>41145</c:v>
                </c:pt>
                <c:pt idx="1287">
                  <c:v>41152</c:v>
                </c:pt>
                <c:pt idx="1288">
                  <c:v>41159</c:v>
                </c:pt>
                <c:pt idx="1289">
                  <c:v>41166</c:v>
                </c:pt>
                <c:pt idx="1290">
                  <c:v>41173</c:v>
                </c:pt>
                <c:pt idx="1291">
                  <c:v>41180</c:v>
                </c:pt>
                <c:pt idx="1292">
                  <c:v>41187</c:v>
                </c:pt>
                <c:pt idx="1293">
                  <c:v>41194</c:v>
                </c:pt>
                <c:pt idx="1294">
                  <c:v>41201</c:v>
                </c:pt>
                <c:pt idx="1295">
                  <c:v>41208</c:v>
                </c:pt>
                <c:pt idx="1296">
                  <c:v>41215</c:v>
                </c:pt>
                <c:pt idx="1297">
                  <c:v>41222</c:v>
                </c:pt>
                <c:pt idx="1298">
                  <c:v>41229</c:v>
                </c:pt>
                <c:pt idx="1299">
                  <c:v>41236</c:v>
                </c:pt>
                <c:pt idx="1300">
                  <c:v>41243</c:v>
                </c:pt>
                <c:pt idx="1301">
                  <c:v>41250</c:v>
                </c:pt>
                <c:pt idx="1302">
                  <c:v>41257</c:v>
                </c:pt>
                <c:pt idx="1303">
                  <c:v>41264</c:v>
                </c:pt>
                <c:pt idx="1304">
                  <c:v>41271</c:v>
                </c:pt>
                <c:pt idx="1305">
                  <c:v>41278</c:v>
                </c:pt>
                <c:pt idx="1306">
                  <c:v>41285</c:v>
                </c:pt>
                <c:pt idx="1307">
                  <c:v>41292</c:v>
                </c:pt>
                <c:pt idx="1308">
                  <c:v>41299</c:v>
                </c:pt>
                <c:pt idx="1309">
                  <c:v>41306</c:v>
                </c:pt>
                <c:pt idx="1310">
                  <c:v>41313</c:v>
                </c:pt>
                <c:pt idx="1311">
                  <c:v>41320</c:v>
                </c:pt>
                <c:pt idx="1312">
                  <c:v>41327</c:v>
                </c:pt>
                <c:pt idx="1313">
                  <c:v>41334</c:v>
                </c:pt>
                <c:pt idx="1314">
                  <c:v>41341</c:v>
                </c:pt>
                <c:pt idx="1315">
                  <c:v>41348</c:v>
                </c:pt>
                <c:pt idx="1316">
                  <c:v>41355</c:v>
                </c:pt>
                <c:pt idx="1317">
                  <c:v>41362</c:v>
                </c:pt>
                <c:pt idx="1318">
                  <c:v>41369</c:v>
                </c:pt>
                <c:pt idx="1319">
                  <c:v>41376</c:v>
                </c:pt>
                <c:pt idx="1320">
                  <c:v>41383</c:v>
                </c:pt>
                <c:pt idx="1321">
                  <c:v>41390</c:v>
                </c:pt>
                <c:pt idx="1322">
                  <c:v>41397</c:v>
                </c:pt>
                <c:pt idx="1323">
                  <c:v>41404</c:v>
                </c:pt>
                <c:pt idx="1324">
                  <c:v>41411</c:v>
                </c:pt>
                <c:pt idx="1325">
                  <c:v>41418</c:v>
                </c:pt>
                <c:pt idx="1326">
                  <c:v>41425</c:v>
                </c:pt>
                <c:pt idx="1327">
                  <c:v>41432</c:v>
                </c:pt>
                <c:pt idx="1328">
                  <c:v>41439</c:v>
                </c:pt>
                <c:pt idx="1329">
                  <c:v>41446</c:v>
                </c:pt>
                <c:pt idx="1330">
                  <c:v>41453</c:v>
                </c:pt>
                <c:pt idx="1331">
                  <c:v>41460</c:v>
                </c:pt>
                <c:pt idx="1332">
                  <c:v>41467</c:v>
                </c:pt>
                <c:pt idx="1333">
                  <c:v>41474</c:v>
                </c:pt>
                <c:pt idx="1334">
                  <c:v>41481</c:v>
                </c:pt>
                <c:pt idx="1335">
                  <c:v>41488</c:v>
                </c:pt>
                <c:pt idx="1336">
                  <c:v>41495</c:v>
                </c:pt>
                <c:pt idx="1337">
                  <c:v>41502</c:v>
                </c:pt>
                <c:pt idx="1338">
                  <c:v>41509</c:v>
                </c:pt>
                <c:pt idx="1339">
                  <c:v>41516</c:v>
                </c:pt>
                <c:pt idx="1340">
                  <c:v>41523</c:v>
                </c:pt>
                <c:pt idx="1341">
                  <c:v>41530</c:v>
                </c:pt>
                <c:pt idx="1342">
                  <c:v>41537</c:v>
                </c:pt>
                <c:pt idx="1343">
                  <c:v>41544</c:v>
                </c:pt>
                <c:pt idx="1344">
                  <c:v>41551</c:v>
                </c:pt>
                <c:pt idx="1345">
                  <c:v>41558</c:v>
                </c:pt>
                <c:pt idx="1346">
                  <c:v>41565</c:v>
                </c:pt>
                <c:pt idx="1347">
                  <c:v>41572</c:v>
                </c:pt>
                <c:pt idx="1348">
                  <c:v>41579</c:v>
                </c:pt>
                <c:pt idx="1349">
                  <c:v>41586</c:v>
                </c:pt>
                <c:pt idx="1350">
                  <c:v>41593</c:v>
                </c:pt>
                <c:pt idx="1351">
                  <c:v>41600</c:v>
                </c:pt>
                <c:pt idx="1352">
                  <c:v>41607</c:v>
                </c:pt>
                <c:pt idx="1353">
                  <c:v>41614</c:v>
                </c:pt>
                <c:pt idx="1354">
                  <c:v>41621</c:v>
                </c:pt>
                <c:pt idx="1355">
                  <c:v>41628</c:v>
                </c:pt>
                <c:pt idx="1356">
                  <c:v>41635</c:v>
                </c:pt>
                <c:pt idx="1357">
                  <c:v>41642</c:v>
                </c:pt>
                <c:pt idx="1358">
                  <c:v>41649</c:v>
                </c:pt>
                <c:pt idx="1359">
                  <c:v>41656</c:v>
                </c:pt>
                <c:pt idx="1360">
                  <c:v>41663</c:v>
                </c:pt>
                <c:pt idx="1361">
                  <c:v>41670</c:v>
                </c:pt>
                <c:pt idx="1362">
                  <c:v>41677</c:v>
                </c:pt>
                <c:pt idx="1363">
                  <c:v>41684</c:v>
                </c:pt>
                <c:pt idx="1364">
                  <c:v>41691</c:v>
                </c:pt>
                <c:pt idx="1365">
                  <c:v>41698</c:v>
                </c:pt>
                <c:pt idx="1366">
                  <c:v>41705</c:v>
                </c:pt>
                <c:pt idx="1367">
                  <c:v>41712</c:v>
                </c:pt>
                <c:pt idx="1368">
                  <c:v>41719</c:v>
                </c:pt>
                <c:pt idx="1369">
                  <c:v>41726</c:v>
                </c:pt>
                <c:pt idx="1370">
                  <c:v>41733</c:v>
                </c:pt>
                <c:pt idx="1371">
                  <c:v>41740</c:v>
                </c:pt>
                <c:pt idx="1372">
                  <c:v>41747</c:v>
                </c:pt>
                <c:pt idx="1373">
                  <c:v>41754</c:v>
                </c:pt>
                <c:pt idx="1374">
                  <c:v>41761</c:v>
                </c:pt>
                <c:pt idx="1375">
                  <c:v>41768</c:v>
                </c:pt>
                <c:pt idx="1376">
                  <c:v>41775</c:v>
                </c:pt>
                <c:pt idx="1377">
                  <c:v>41782</c:v>
                </c:pt>
                <c:pt idx="1378">
                  <c:v>41789</c:v>
                </c:pt>
                <c:pt idx="1379">
                  <c:v>41796</c:v>
                </c:pt>
                <c:pt idx="1380">
                  <c:v>41803</c:v>
                </c:pt>
                <c:pt idx="1381">
                  <c:v>41810</c:v>
                </c:pt>
                <c:pt idx="1382">
                  <c:v>41817</c:v>
                </c:pt>
                <c:pt idx="1383">
                  <c:v>41824</c:v>
                </c:pt>
                <c:pt idx="1384">
                  <c:v>41831</c:v>
                </c:pt>
                <c:pt idx="1385">
                  <c:v>41838</c:v>
                </c:pt>
                <c:pt idx="1386">
                  <c:v>41845</c:v>
                </c:pt>
                <c:pt idx="1387">
                  <c:v>41852</c:v>
                </c:pt>
                <c:pt idx="1388">
                  <c:v>41859</c:v>
                </c:pt>
                <c:pt idx="1389">
                  <c:v>41866</c:v>
                </c:pt>
                <c:pt idx="1390">
                  <c:v>41873</c:v>
                </c:pt>
                <c:pt idx="1391">
                  <c:v>41880</c:v>
                </c:pt>
                <c:pt idx="1392">
                  <c:v>41887</c:v>
                </c:pt>
                <c:pt idx="1393">
                  <c:v>41894</c:v>
                </c:pt>
                <c:pt idx="1394">
                  <c:v>41901</c:v>
                </c:pt>
                <c:pt idx="1395">
                  <c:v>41908</c:v>
                </c:pt>
                <c:pt idx="1396">
                  <c:v>41915</c:v>
                </c:pt>
                <c:pt idx="1397">
                  <c:v>41922</c:v>
                </c:pt>
                <c:pt idx="1398">
                  <c:v>41929</c:v>
                </c:pt>
                <c:pt idx="1399">
                  <c:v>41936</c:v>
                </c:pt>
                <c:pt idx="1400">
                  <c:v>41943</c:v>
                </c:pt>
                <c:pt idx="1401">
                  <c:v>41950</c:v>
                </c:pt>
                <c:pt idx="1402">
                  <c:v>41957</c:v>
                </c:pt>
                <c:pt idx="1403">
                  <c:v>41964</c:v>
                </c:pt>
                <c:pt idx="1404">
                  <c:v>41971</c:v>
                </c:pt>
                <c:pt idx="1405">
                  <c:v>41978</c:v>
                </c:pt>
                <c:pt idx="1406">
                  <c:v>41985</c:v>
                </c:pt>
                <c:pt idx="1407">
                  <c:v>41992</c:v>
                </c:pt>
                <c:pt idx="1408">
                  <c:v>41999</c:v>
                </c:pt>
                <c:pt idx="1409">
                  <c:v>42006</c:v>
                </c:pt>
                <c:pt idx="1410">
                  <c:v>42013</c:v>
                </c:pt>
                <c:pt idx="1411">
                  <c:v>42020</c:v>
                </c:pt>
                <c:pt idx="1412">
                  <c:v>42027</c:v>
                </c:pt>
                <c:pt idx="1413">
                  <c:v>42034</c:v>
                </c:pt>
                <c:pt idx="1414">
                  <c:v>42041</c:v>
                </c:pt>
                <c:pt idx="1415">
                  <c:v>42048</c:v>
                </c:pt>
                <c:pt idx="1416">
                  <c:v>42055</c:v>
                </c:pt>
                <c:pt idx="1417">
                  <c:v>42062</c:v>
                </c:pt>
                <c:pt idx="1418">
                  <c:v>42069</c:v>
                </c:pt>
                <c:pt idx="1419">
                  <c:v>42076</c:v>
                </c:pt>
                <c:pt idx="1420">
                  <c:v>42083</c:v>
                </c:pt>
                <c:pt idx="1421">
                  <c:v>42090</c:v>
                </c:pt>
                <c:pt idx="1422">
                  <c:v>42097</c:v>
                </c:pt>
                <c:pt idx="1423">
                  <c:v>42104</c:v>
                </c:pt>
                <c:pt idx="1424">
                  <c:v>42111</c:v>
                </c:pt>
                <c:pt idx="1425">
                  <c:v>42118</c:v>
                </c:pt>
                <c:pt idx="1426">
                  <c:v>42125</c:v>
                </c:pt>
                <c:pt idx="1427">
                  <c:v>42132</c:v>
                </c:pt>
                <c:pt idx="1428">
                  <c:v>42139</c:v>
                </c:pt>
                <c:pt idx="1429">
                  <c:v>42146</c:v>
                </c:pt>
                <c:pt idx="1430">
                  <c:v>42153</c:v>
                </c:pt>
                <c:pt idx="1431">
                  <c:v>42160</c:v>
                </c:pt>
                <c:pt idx="1432">
                  <c:v>42167</c:v>
                </c:pt>
                <c:pt idx="1433">
                  <c:v>42174</c:v>
                </c:pt>
                <c:pt idx="1434">
                  <c:v>42181</c:v>
                </c:pt>
                <c:pt idx="1435">
                  <c:v>42188</c:v>
                </c:pt>
                <c:pt idx="1436">
                  <c:v>42195</c:v>
                </c:pt>
                <c:pt idx="1437">
                  <c:v>42202</c:v>
                </c:pt>
                <c:pt idx="1438">
                  <c:v>42209</c:v>
                </c:pt>
                <c:pt idx="1439">
                  <c:v>42216</c:v>
                </c:pt>
                <c:pt idx="1440">
                  <c:v>42223</c:v>
                </c:pt>
                <c:pt idx="1441">
                  <c:v>42230</c:v>
                </c:pt>
                <c:pt idx="1442">
                  <c:v>42237</c:v>
                </c:pt>
                <c:pt idx="1443">
                  <c:v>42244</c:v>
                </c:pt>
                <c:pt idx="1444">
                  <c:v>42251</c:v>
                </c:pt>
                <c:pt idx="1445">
                  <c:v>42258</c:v>
                </c:pt>
                <c:pt idx="1446">
                  <c:v>42265</c:v>
                </c:pt>
                <c:pt idx="1447">
                  <c:v>42272</c:v>
                </c:pt>
                <c:pt idx="1448">
                  <c:v>42279</c:v>
                </c:pt>
                <c:pt idx="1449">
                  <c:v>42286</c:v>
                </c:pt>
                <c:pt idx="1450">
                  <c:v>42293</c:v>
                </c:pt>
                <c:pt idx="1451">
                  <c:v>42300</c:v>
                </c:pt>
                <c:pt idx="1452">
                  <c:v>42307</c:v>
                </c:pt>
                <c:pt idx="1453">
                  <c:v>42314</c:v>
                </c:pt>
                <c:pt idx="1454">
                  <c:v>42321</c:v>
                </c:pt>
                <c:pt idx="1455">
                  <c:v>42328</c:v>
                </c:pt>
                <c:pt idx="1456">
                  <c:v>42335</c:v>
                </c:pt>
                <c:pt idx="1457">
                  <c:v>42342</c:v>
                </c:pt>
                <c:pt idx="1458">
                  <c:v>42349</c:v>
                </c:pt>
                <c:pt idx="1459">
                  <c:v>42356</c:v>
                </c:pt>
                <c:pt idx="1460">
                  <c:v>42363</c:v>
                </c:pt>
                <c:pt idx="1461">
                  <c:v>42370</c:v>
                </c:pt>
                <c:pt idx="1462">
                  <c:v>42377</c:v>
                </c:pt>
                <c:pt idx="1463">
                  <c:v>42384</c:v>
                </c:pt>
                <c:pt idx="1464">
                  <c:v>42391</c:v>
                </c:pt>
                <c:pt idx="1465">
                  <c:v>42398</c:v>
                </c:pt>
                <c:pt idx="1466">
                  <c:v>42405</c:v>
                </c:pt>
                <c:pt idx="1467">
                  <c:v>42412</c:v>
                </c:pt>
                <c:pt idx="1468">
                  <c:v>42419</c:v>
                </c:pt>
                <c:pt idx="1469">
                  <c:v>42426</c:v>
                </c:pt>
                <c:pt idx="1470">
                  <c:v>42433</c:v>
                </c:pt>
                <c:pt idx="1471">
                  <c:v>42440</c:v>
                </c:pt>
                <c:pt idx="1472">
                  <c:v>42447</c:v>
                </c:pt>
                <c:pt idx="1473">
                  <c:v>42454</c:v>
                </c:pt>
                <c:pt idx="1474">
                  <c:v>42461</c:v>
                </c:pt>
                <c:pt idx="1475">
                  <c:v>42468</c:v>
                </c:pt>
                <c:pt idx="1476">
                  <c:v>42475</c:v>
                </c:pt>
                <c:pt idx="1477">
                  <c:v>42482</c:v>
                </c:pt>
                <c:pt idx="1478">
                  <c:v>42489</c:v>
                </c:pt>
                <c:pt idx="1479">
                  <c:v>42496</c:v>
                </c:pt>
                <c:pt idx="1480">
                  <c:v>42503</c:v>
                </c:pt>
                <c:pt idx="1481">
                  <c:v>42510</c:v>
                </c:pt>
                <c:pt idx="1482">
                  <c:v>42517</c:v>
                </c:pt>
                <c:pt idx="1483">
                  <c:v>42524</c:v>
                </c:pt>
                <c:pt idx="1484">
                  <c:v>42531</c:v>
                </c:pt>
                <c:pt idx="1485">
                  <c:v>42538</c:v>
                </c:pt>
                <c:pt idx="1486">
                  <c:v>42545</c:v>
                </c:pt>
                <c:pt idx="1487">
                  <c:v>42552</c:v>
                </c:pt>
                <c:pt idx="1488">
                  <c:v>42559</c:v>
                </c:pt>
                <c:pt idx="1489">
                  <c:v>42566</c:v>
                </c:pt>
                <c:pt idx="1490">
                  <c:v>42573</c:v>
                </c:pt>
                <c:pt idx="1491">
                  <c:v>42580</c:v>
                </c:pt>
                <c:pt idx="1492">
                  <c:v>42587</c:v>
                </c:pt>
                <c:pt idx="1493">
                  <c:v>42594</c:v>
                </c:pt>
                <c:pt idx="1494">
                  <c:v>42601</c:v>
                </c:pt>
                <c:pt idx="1495">
                  <c:v>42608</c:v>
                </c:pt>
                <c:pt idx="1496">
                  <c:v>42615</c:v>
                </c:pt>
                <c:pt idx="1497">
                  <c:v>42622</c:v>
                </c:pt>
                <c:pt idx="1498">
                  <c:v>42629</c:v>
                </c:pt>
                <c:pt idx="1499">
                  <c:v>42636</c:v>
                </c:pt>
                <c:pt idx="1500">
                  <c:v>42643</c:v>
                </c:pt>
                <c:pt idx="1501">
                  <c:v>42650</c:v>
                </c:pt>
                <c:pt idx="1502">
                  <c:v>42657</c:v>
                </c:pt>
                <c:pt idx="1503">
                  <c:v>42664</c:v>
                </c:pt>
                <c:pt idx="1504">
                  <c:v>42671</c:v>
                </c:pt>
                <c:pt idx="1505">
                  <c:v>42678</c:v>
                </c:pt>
                <c:pt idx="1506">
                  <c:v>42685</c:v>
                </c:pt>
                <c:pt idx="1507">
                  <c:v>42692</c:v>
                </c:pt>
                <c:pt idx="1508">
                  <c:v>42699</c:v>
                </c:pt>
                <c:pt idx="1509">
                  <c:v>42706</c:v>
                </c:pt>
                <c:pt idx="1510">
                  <c:v>42713</c:v>
                </c:pt>
                <c:pt idx="1511">
                  <c:v>42720</c:v>
                </c:pt>
                <c:pt idx="1512">
                  <c:v>42727</c:v>
                </c:pt>
                <c:pt idx="1513">
                  <c:v>42734</c:v>
                </c:pt>
                <c:pt idx="1514">
                  <c:v>42741</c:v>
                </c:pt>
                <c:pt idx="1515">
                  <c:v>42748</c:v>
                </c:pt>
                <c:pt idx="1516">
                  <c:v>42755</c:v>
                </c:pt>
                <c:pt idx="1517">
                  <c:v>42762</c:v>
                </c:pt>
                <c:pt idx="1518">
                  <c:v>42769</c:v>
                </c:pt>
                <c:pt idx="1519">
                  <c:v>42776</c:v>
                </c:pt>
                <c:pt idx="1520">
                  <c:v>42783</c:v>
                </c:pt>
                <c:pt idx="1521">
                  <c:v>42790</c:v>
                </c:pt>
                <c:pt idx="1522">
                  <c:v>42797</c:v>
                </c:pt>
                <c:pt idx="1523">
                  <c:v>42804</c:v>
                </c:pt>
                <c:pt idx="1524">
                  <c:v>42811</c:v>
                </c:pt>
                <c:pt idx="1525">
                  <c:v>42818</c:v>
                </c:pt>
                <c:pt idx="1526">
                  <c:v>42825</c:v>
                </c:pt>
                <c:pt idx="1527">
                  <c:v>42832</c:v>
                </c:pt>
                <c:pt idx="1528">
                  <c:v>42839</c:v>
                </c:pt>
                <c:pt idx="1529">
                  <c:v>42846</c:v>
                </c:pt>
                <c:pt idx="1530">
                  <c:v>42853</c:v>
                </c:pt>
                <c:pt idx="1531">
                  <c:v>42860</c:v>
                </c:pt>
                <c:pt idx="1532">
                  <c:v>42867</c:v>
                </c:pt>
                <c:pt idx="1533">
                  <c:v>42874</c:v>
                </c:pt>
                <c:pt idx="1534">
                  <c:v>42881</c:v>
                </c:pt>
                <c:pt idx="1535">
                  <c:v>42888</c:v>
                </c:pt>
                <c:pt idx="1536">
                  <c:v>42895</c:v>
                </c:pt>
                <c:pt idx="1537">
                  <c:v>42902</c:v>
                </c:pt>
                <c:pt idx="1538">
                  <c:v>42909</c:v>
                </c:pt>
                <c:pt idx="1539">
                  <c:v>42916</c:v>
                </c:pt>
                <c:pt idx="1540">
                  <c:v>42923</c:v>
                </c:pt>
                <c:pt idx="1541">
                  <c:v>42930</c:v>
                </c:pt>
                <c:pt idx="1542">
                  <c:v>42937</c:v>
                </c:pt>
                <c:pt idx="1543">
                  <c:v>42944</c:v>
                </c:pt>
                <c:pt idx="1544">
                  <c:v>42951</c:v>
                </c:pt>
              </c:numCache>
            </c:numRef>
          </c:xVal>
          <c:yVal>
            <c:numRef>
              <c:f>'S&amp;P 500'!$E$3:$E$1547</c:f>
              <c:numCache>
                <c:formatCode>_-[$$-409]* #,##0.00_ ;_-[$$-409]* \-#,##0.00\ ;_-[$$-409]* "-"??_ ;_-@_ </c:formatCode>
                <c:ptCount val="1545"/>
                <c:pt idx="0">
                  <c:v>261.07000699999998</c:v>
                </c:pt>
                <c:pt idx="1">
                  <c:v>245.88000500000001</c:v>
                </c:pt>
                <c:pt idx="2">
                  <c:v>243.13999899999999</c:v>
                </c:pt>
                <c:pt idx="3">
                  <c:v>253.28999300000001</c:v>
                </c:pt>
                <c:pt idx="4">
                  <c:v>252.21000699999999</c:v>
                </c:pt>
                <c:pt idx="5">
                  <c:v>255.949997</c:v>
                </c:pt>
                <c:pt idx="6">
                  <c:v>257.91000400000001</c:v>
                </c:pt>
                <c:pt idx="7">
                  <c:v>261.57998700000002</c:v>
                </c:pt>
                <c:pt idx="8">
                  <c:v>267.88000499999998</c:v>
                </c:pt>
                <c:pt idx="9">
                  <c:v>263.83999599999999</c:v>
                </c:pt>
                <c:pt idx="10">
                  <c:v>271.22000100000002</c:v>
                </c:pt>
                <c:pt idx="11">
                  <c:v>263.35000600000001</c:v>
                </c:pt>
                <c:pt idx="12">
                  <c:v>258.89001500000001</c:v>
                </c:pt>
                <c:pt idx="13">
                  <c:v>266.16000400000001</c:v>
                </c:pt>
                <c:pt idx="14">
                  <c:v>259.75</c:v>
                </c:pt>
                <c:pt idx="15">
                  <c:v>256.42001299999998</c:v>
                </c:pt>
                <c:pt idx="16">
                  <c:v>262.60998499999999</c:v>
                </c:pt>
                <c:pt idx="17">
                  <c:v>258.790009</c:v>
                </c:pt>
                <c:pt idx="18">
                  <c:v>253.85000600000001</c:v>
                </c:pt>
                <c:pt idx="19">
                  <c:v>252.570007</c:v>
                </c:pt>
                <c:pt idx="20">
                  <c:v>254.63000500000001</c:v>
                </c:pt>
                <c:pt idx="21">
                  <c:v>265.32998700000002</c:v>
                </c:pt>
                <c:pt idx="22">
                  <c:v>270.20001200000002</c:v>
                </c:pt>
                <c:pt idx="23">
                  <c:v>269.76998900000001</c:v>
                </c:pt>
                <c:pt idx="24">
                  <c:v>274.82000699999998</c:v>
                </c:pt>
                <c:pt idx="25">
                  <c:v>273.5</c:v>
                </c:pt>
                <c:pt idx="26">
                  <c:v>271.77999899999998</c:v>
                </c:pt>
                <c:pt idx="27">
                  <c:v>270.26001000000002</c:v>
                </c:pt>
                <c:pt idx="28">
                  <c:v>266.66000400000001</c:v>
                </c:pt>
                <c:pt idx="29">
                  <c:v>266.01998900000001</c:v>
                </c:pt>
                <c:pt idx="30">
                  <c:v>271.92999300000002</c:v>
                </c:pt>
                <c:pt idx="31">
                  <c:v>262.75</c:v>
                </c:pt>
                <c:pt idx="32">
                  <c:v>261.02999899999998</c:v>
                </c:pt>
                <c:pt idx="33">
                  <c:v>259.17999300000002</c:v>
                </c:pt>
                <c:pt idx="34">
                  <c:v>258.35000600000001</c:v>
                </c:pt>
                <c:pt idx="35">
                  <c:v>265.88000499999998</c:v>
                </c:pt>
                <c:pt idx="36">
                  <c:v>268.13000499999998</c:v>
                </c:pt>
                <c:pt idx="37">
                  <c:v>269.17999300000002</c:v>
                </c:pt>
                <c:pt idx="38">
                  <c:v>272.58999599999999</c:v>
                </c:pt>
                <c:pt idx="39">
                  <c:v>272.39001500000001</c:v>
                </c:pt>
                <c:pt idx="40">
                  <c:v>275.22000100000002</c:v>
                </c:pt>
                <c:pt idx="41">
                  <c:v>282.88000499999998</c:v>
                </c:pt>
                <c:pt idx="42">
                  <c:v>277.27999899999998</c:v>
                </c:pt>
                <c:pt idx="43">
                  <c:v>279.20001200000002</c:v>
                </c:pt>
                <c:pt idx="44">
                  <c:v>273.69000199999999</c:v>
                </c:pt>
                <c:pt idx="45">
                  <c:v>264.60000600000001</c:v>
                </c:pt>
                <c:pt idx="46">
                  <c:v>269</c:v>
                </c:pt>
                <c:pt idx="47">
                  <c:v>272.48998999999998</c:v>
                </c:pt>
                <c:pt idx="48">
                  <c:v>276.58999599999999</c:v>
                </c:pt>
                <c:pt idx="49">
                  <c:v>274.27999899999998</c:v>
                </c:pt>
                <c:pt idx="50">
                  <c:v>276.86999500000002</c:v>
                </c:pt>
                <c:pt idx="51">
                  <c:v>279.39999399999999</c:v>
                </c:pt>
                <c:pt idx="52">
                  <c:v>280.01001000000002</c:v>
                </c:pt>
                <c:pt idx="53">
                  <c:v>283.17001299999998</c:v>
                </c:pt>
                <c:pt idx="54">
                  <c:v>286.91000400000001</c:v>
                </c:pt>
                <c:pt idx="55">
                  <c:v>291.69000199999999</c:v>
                </c:pt>
                <c:pt idx="56">
                  <c:v>296.83999599999999</c:v>
                </c:pt>
                <c:pt idx="57">
                  <c:v>296.05999800000001</c:v>
                </c:pt>
                <c:pt idx="58">
                  <c:v>294.80999800000001</c:v>
                </c:pt>
                <c:pt idx="59">
                  <c:v>292.04998799999998</c:v>
                </c:pt>
                <c:pt idx="60">
                  <c:v>289.95001200000002</c:v>
                </c:pt>
                <c:pt idx="61">
                  <c:v>293.92999300000002</c:v>
                </c:pt>
                <c:pt idx="62">
                  <c:v>299.44000199999999</c:v>
                </c:pt>
                <c:pt idx="63">
                  <c:v>288.98001099999999</c:v>
                </c:pt>
                <c:pt idx="64">
                  <c:v>292.51998900000001</c:v>
                </c:pt>
                <c:pt idx="65">
                  <c:v>295.290009</c:v>
                </c:pt>
                <c:pt idx="66">
                  <c:v>296.39999399999999</c:v>
                </c:pt>
                <c:pt idx="67">
                  <c:v>306.19000199999999</c:v>
                </c:pt>
                <c:pt idx="68">
                  <c:v>309.57998700000002</c:v>
                </c:pt>
                <c:pt idx="69">
                  <c:v>307.76998900000001</c:v>
                </c:pt>
                <c:pt idx="70">
                  <c:v>306.95001200000002</c:v>
                </c:pt>
                <c:pt idx="71">
                  <c:v>317.97000100000002</c:v>
                </c:pt>
                <c:pt idx="72">
                  <c:v>319.17001299999998</c:v>
                </c:pt>
                <c:pt idx="73">
                  <c:v>321.97000100000002</c:v>
                </c:pt>
                <c:pt idx="74">
                  <c:v>326.75</c:v>
                </c:pt>
                <c:pt idx="75">
                  <c:v>320.07998700000002</c:v>
                </c:pt>
                <c:pt idx="76">
                  <c:v>322.32000699999998</c:v>
                </c:pt>
                <c:pt idx="77">
                  <c:v>319.67999300000002</c:v>
                </c:pt>
                <c:pt idx="78">
                  <c:v>321.54998799999998</c:v>
                </c:pt>
                <c:pt idx="79">
                  <c:v>329.95001200000002</c:v>
                </c:pt>
                <c:pt idx="80">
                  <c:v>333.51001000000002</c:v>
                </c:pt>
                <c:pt idx="81">
                  <c:v>341.98998999999998</c:v>
                </c:pt>
                <c:pt idx="82">
                  <c:v>344.73998999999998</c:v>
                </c:pt>
                <c:pt idx="83">
                  <c:v>348.25</c:v>
                </c:pt>
                <c:pt idx="84">
                  <c:v>344.45001200000002</c:v>
                </c:pt>
                <c:pt idx="85">
                  <c:v>351.51998900000001</c:v>
                </c:pt>
                <c:pt idx="86">
                  <c:v>351.45001200000002</c:v>
                </c:pt>
                <c:pt idx="87">
                  <c:v>348.35000600000001</c:v>
                </c:pt>
                <c:pt idx="88">
                  <c:v>343.16000400000001</c:v>
                </c:pt>
                <c:pt idx="89">
                  <c:v>345.70001200000002</c:v>
                </c:pt>
                <c:pt idx="90">
                  <c:v>348.60000600000001</c:v>
                </c:pt>
                <c:pt idx="91">
                  <c:v>356.97000100000002</c:v>
                </c:pt>
                <c:pt idx="92">
                  <c:v>355.39001500000001</c:v>
                </c:pt>
                <c:pt idx="93">
                  <c:v>347.13000499999998</c:v>
                </c:pt>
                <c:pt idx="94">
                  <c:v>337.92999300000002</c:v>
                </c:pt>
                <c:pt idx="95">
                  <c:v>338.48001099999999</c:v>
                </c:pt>
                <c:pt idx="96">
                  <c:v>336.57000699999998</c:v>
                </c:pt>
                <c:pt idx="97">
                  <c:v>340.57998700000002</c:v>
                </c:pt>
                <c:pt idx="98">
                  <c:v>341.91000400000001</c:v>
                </c:pt>
                <c:pt idx="99">
                  <c:v>345.98998999999998</c:v>
                </c:pt>
                <c:pt idx="100">
                  <c:v>347.58999599999999</c:v>
                </c:pt>
                <c:pt idx="101">
                  <c:v>350.92999300000002</c:v>
                </c:pt>
                <c:pt idx="102">
                  <c:v>344.77999899999998</c:v>
                </c:pt>
                <c:pt idx="103">
                  <c:v>350.67001299999998</c:v>
                </c:pt>
                <c:pt idx="104">
                  <c:v>355.67001299999998</c:v>
                </c:pt>
                <c:pt idx="105">
                  <c:v>348.52999899999998</c:v>
                </c:pt>
                <c:pt idx="106">
                  <c:v>338.19000199999999</c:v>
                </c:pt>
                <c:pt idx="107">
                  <c:v>326.07998700000002</c:v>
                </c:pt>
                <c:pt idx="108">
                  <c:v>328.790009</c:v>
                </c:pt>
                <c:pt idx="109">
                  <c:v>332.959991</c:v>
                </c:pt>
                <c:pt idx="110">
                  <c:v>334.89001500000001</c:v>
                </c:pt>
                <c:pt idx="111">
                  <c:v>325.70001200000002</c:v>
                </c:pt>
                <c:pt idx="112">
                  <c:v>332.73998999999998</c:v>
                </c:pt>
                <c:pt idx="113">
                  <c:v>340.26998900000001</c:v>
                </c:pt>
                <c:pt idx="114">
                  <c:v>338.07000699999998</c:v>
                </c:pt>
                <c:pt idx="115">
                  <c:v>335.69000199999999</c:v>
                </c:pt>
                <c:pt idx="116">
                  <c:v>340.790009</c:v>
                </c:pt>
                <c:pt idx="117">
                  <c:v>340.73001099999999</c:v>
                </c:pt>
                <c:pt idx="118">
                  <c:v>344.33999599999999</c:v>
                </c:pt>
                <c:pt idx="119">
                  <c:v>338.08999599999999</c:v>
                </c:pt>
                <c:pt idx="120">
                  <c:v>332.92001299999998</c:v>
                </c:pt>
                <c:pt idx="121">
                  <c:v>335.57000699999998</c:v>
                </c:pt>
                <c:pt idx="122">
                  <c:v>343.82000699999998</c:v>
                </c:pt>
                <c:pt idx="123">
                  <c:v>354.47000100000002</c:v>
                </c:pt>
                <c:pt idx="124">
                  <c:v>358.41000400000001</c:v>
                </c:pt>
                <c:pt idx="125">
                  <c:v>361.23001099999999</c:v>
                </c:pt>
                <c:pt idx="126">
                  <c:v>363.14999399999999</c:v>
                </c:pt>
                <c:pt idx="127">
                  <c:v>362.89999399999999</c:v>
                </c:pt>
                <c:pt idx="128">
                  <c:v>360.47000100000002</c:v>
                </c:pt>
                <c:pt idx="129">
                  <c:v>357.63000499999998</c:v>
                </c:pt>
                <c:pt idx="130">
                  <c:v>355.67999300000002</c:v>
                </c:pt>
                <c:pt idx="131">
                  <c:v>365.44000199999999</c:v>
                </c:pt>
                <c:pt idx="132">
                  <c:v>365.32000699999998</c:v>
                </c:pt>
                <c:pt idx="133">
                  <c:v>355.91000400000001</c:v>
                </c:pt>
                <c:pt idx="134">
                  <c:v>351.48001099999999</c:v>
                </c:pt>
                <c:pt idx="135">
                  <c:v>339.94000199999999</c:v>
                </c:pt>
                <c:pt idx="136">
                  <c:v>332.39001500000001</c:v>
                </c:pt>
                <c:pt idx="137">
                  <c:v>307.05999800000001</c:v>
                </c:pt>
                <c:pt idx="138">
                  <c:v>318.709991</c:v>
                </c:pt>
                <c:pt idx="139">
                  <c:v>320.459991</c:v>
                </c:pt>
                <c:pt idx="140">
                  <c:v>318.64999399999999</c:v>
                </c:pt>
                <c:pt idx="141">
                  <c:v>311.48001099999999</c:v>
                </c:pt>
                <c:pt idx="142">
                  <c:v>300.97000100000002</c:v>
                </c:pt>
                <c:pt idx="143">
                  <c:v>312.69000199999999</c:v>
                </c:pt>
                <c:pt idx="144">
                  <c:v>295.459991</c:v>
                </c:pt>
                <c:pt idx="145">
                  <c:v>305.73998999999998</c:v>
                </c:pt>
                <c:pt idx="146">
                  <c:v>310.17001299999998</c:v>
                </c:pt>
                <c:pt idx="147">
                  <c:v>307.01998900000001</c:v>
                </c:pt>
                <c:pt idx="148">
                  <c:v>307.60998499999999</c:v>
                </c:pt>
                <c:pt idx="149">
                  <c:v>317.01998900000001</c:v>
                </c:pt>
                <c:pt idx="150">
                  <c:v>316.02999899999998</c:v>
                </c:pt>
                <c:pt idx="151">
                  <c:v>316.42001299999998</c:v>
                </c:pt>
                <c:pt idx="152">
                  <c:v>329.07000699999998</c:v>
                </c:pt>
                <c:pt idx="153">
                  <c:v>329.33999599999999</c:v>
                </c:pt>
                <c:pt idx="154">
                  <c:v>330.11999500000002</c:v>
                </c:pt>
                <c:pt idx="155">
                  <c:v>328.290009</c:v>
                </c:pt>
                <c:pt idx="156">
                  <c:v>321.91000400000001</c:v>
                </c:pt>
                <c:pt idx="157">
                  <c:v>314.52999899999998</c:v>
                </c:pt>
                <c:pt idx="158">
                  <c:v>327.97000100000002</c:v>
                </c:pt>
                <c:pt idx="159">
                  <c:v>334.77999899999998</c:v>
                </c:pt>
                <c:pt idx="160">
                  <c:v>343.92999300000002</c:v>
                </c:pt>
                <c:pt idx="161">
                  <c:v>356.51998900000001</c:v>
                </c:pt>
                <c:pt idx="162">
                  <c:v>364.22000100000002</c:v>
                </c:pt>
                <c:pt idx="163">
                  <c:v>364.97000100000002</c:v>
                </c:pt>
                <c:pt idx="164">
                  <c:v>367.07000699999998</c:v>
                </c:pt>
                <c:pt idx="165">
                  <c:v>375.91000400000001</c:v>
                </c:pt>
                <c:pt idx="166">
                  <c:v>373.5</c:v>
                </c:pt>
                <c:pt idx="167">
                  <c:v>366.57998700000002</c:v>
                </c:pt>
                <c:pt idx="168">
                  <c:v>375.22000100000002</c:v>
                </c:pt>
                <c:pt idx="169">
                  <c:v>379.76998900000001</c:v>
                </c:pt>
                <c:pt idx="170">
                  <c:v>377.63000499999998</c:v>
                </c:pt>
                <c:pt idx="171">
                  <c:v>388.459991</c:v>
                </c:pt>
                <c:pt idx="172">
                  <c:v>379.25</c:v>
                </c:pt>
                <c:pt idx="173">
                  <c:v>380.51998900000001</c:v>
                </c:pt>
                <c:pt idx="174">
                  <c:v>383.25</c:v>
                </c:pt>
                <c:pt idx="175">
                  <c:v>372.19000199999999</c:v>
                </c:pt>
                <c:pt idx="176">
                  <c:v>374.959991</c:v>
                </c:pt>
                <c:pt idx="177">
                  <c:v>386.959991</c:v>
                </c:pt>
                <c:pt idx="178">
                  <c:v>383.63000499999998</c:v>
                </c:pt>
                <c:pt idx="179">
                  <c:v>377.63000499999998</c:v>
                </c:pt>
                <c:pt idx="180">
                  <c:v>375.42001299999998</c:v>
                </c:pt>
                <c:pt idx="181">
                  <c:v>374.39999399999999</c:v>
                </c:pt>
                <c:pt idx="182">
                  <c:v>373.32998700000002</c:v>
                </c:pt>
                <c:pt idx="183">
                  <c:v>376.97000100000002</c:v>
                </c:pt>
                <c:pt idx="184">
                  <c:v>385.36999500000002</c:v>
                </c:pt>
                <c:pt idx="185">
                  <c:v>380.959991</c:v>
                </c:pt>
                <c:pt idx="186">
                  <c:v>387.11999500000002</c:v>
                </c:pt>
                <c:pt idx="187">
                  <c:v>389.32000699999998</c:v>
                </c:pt>
                <c:pt idx="188">
                  <c:v>389.32998700000002</c:v>
                </c:pt>
                <c:pt idx="189">
                  <c:v>391.32998700000002</c:v>
                </c:pt>
                <c:pt idx="190">
                  <c:v>396.47000100000002</c:v>
                </c:pt>
                <c:pt idx="191">
                  <c:v>389.14001500000001</c:v>
                </c:pt>
                <c:pt idx="192">
                  <c:v>387.33999599999999</c:v>
                </c:pt>
                <c:pt idx="193">
                  <c:v>387.55999800000001</c:v>
                </c:pt>
                <c:pt idx="194">
                  <c:v>386.48998999999998</c:v>
                </c:pt>
                <c:pt idx="195">
                  <c:v>384.47000100000002</c:v>
                </c:pt>
                <c:pt idx="196">
                  <c:v>380.54998799999998</c:v>
                </c:pt>
                <c:pt idx="197">
                  <c:v>391.92001299999998</c:v>
                </c:pt>
                <c:pt idx="198">
                  <c:v>385.07000699999998</c:v>
                </c:pt>
                <c:pt idx="199">
                  <c:v>392.45001200000002</c:v>
                </c:pt>
                <c:pt idx="200">
                  <c:v>393.72000100000002</c:v>
                </c:pt>
                <c:pt idx="201">
                  <c:v>397.14999399999999</c:v>
                </c:pt>
                <c:pt idx="202">
                  <c:v>380.05999800000001</c:v>
                </c:pt>
                <c:pt idx="203">
                  <c:v>376.54998799999998</c:v>
                </c:pt>
                <c:pt idx="204">
                  <c:v>377.39001500000001</c:v>
                </c:pt>
                <c:pt idx="205">
                  <c:v>381.54998799999998</c:v>
                </c:pt>
                <c:pt idx="206">
                  <c:v>382.51998900000001</c:v>
                </c:pt>
                <c:pt idx="207">
                  <c:v>404.83999599999999</c:v>
                </c:pt>
                <c:pt idx="208">
                  <c:v>417.26001000000002</c:v>
                </c:pt>
                <c:pt idx="209">
                  <c:v>417.60998499999999</c:v>
                </c:pt>
                <c:pt idx="210">
                  <c:v>418.209991</c:v>
                </c:pt>
                <c:pt idx="211">
                  <c:v>414.959991</c:v>
                </c:pt>
                <c:pt idx="212">
                  <c:v>411.61999500000002</c:v>
                </c:pt>
                <c:pt idx="213">
                  <c:v>413.82000699999998</c:v>
                </c:pt>
                <c:pt idx="214">
                  <c:v>413.69000199999999</c:v>
                </c:pt>
                <c:pt idx="215">
                  <c:v>413.89999399999999</c:v>
                </c:pt>
                <c:pt idx="216">
                  <c:v>413.85998499999999</c:v>
                </c:pt>
                <c:pt idx="217">
                  <c:v>406.51001000000002</c:v>
                </c:pt>
                <c:pt idx="218">
                  <c:v>403.89001500000001</c:v>
                </c:pt>
                <c:pt idx="219">
                  <c:v>409.79998799999998</c:v>
                </c:pt>
                <c:pt idx="220">
                  <c:v>407.85998499999999</c:v>
                </c:pt>
                <c:pt idx="221">
                  <c:v>400.5</c:v>
                </c:pt>
                <c:pt idx="222">
                  <c:v>400.64001500000001</c:v>
                </c:pt>
                <c:pt idx="223">
                  <c:v>416.040009</c:v>
                </c:pt>
                <c:pt idx="224">
                  <c:v>411.60000600000001</c:v>
                </c:pt>
                <c:pt idx="225">
                  <c:v>414.95001200000002</c:v>
                </c:pt>
                <c:pt idx="226">
                  <c:v>415.85000600000001</c:v>
                </c:pt>
                <c:pt idx="227">
                  <c:v>413.14001500000001</c:v>
                </c:pt>
                <c:pt idx="228">
                  <c:v>412.60000600000001</c:v>
                </c:pt>
                <c:pt idx="229">
                  <c:v>416.73998999999998</c:v>
                </c:pt>
                <c:pt idx="230">
                  <c:v>413.26001000000002</c:v>
                </c:pt>
                <c:pt idx="231">
                  <c:v>409.04998799999998</c:v>
                </c:pt>
                <c:pt idx="232">
                  <c:v>400.959991</c:v>
                </c:pt>
                <c:pt idx="233">
                  <c:v>403.11999500000002</c:v>
                </c:pt>
                <c:pt idx="234">
                  <c:v>411.76998900000001</c:v>
                </c:pt>
                <c:pt idx="235">
                  <c:v>414.23001099999999</c:v>
                </c:pt>
                <c:pt idx="236">
                  <c:v>417.540009</c:v>
                </c:pt>
                <c:pt idx="237">
                  <c:v>412.07998700000002</c:v>
                </c:pt>
                <c:pt idx="238">
                  <c:v>423.92001299999998</c:v>
                </c:pt>
                <c:pt idx="239">
                  <c:v>420.58999599999999</c:v>
                </c:pt>
                <c:pt idx="240">
                  <c:v>417.73001099999999</c:v>
                </c:pt>
                <c:pt idx="241">
                  <c:v>418.26001000000002</c:v>
                </c:pt>
                <c:pt idx="242">
                  <c:v>413.52999899999998</c:v>
                </c:pt>
                <c:pt idx="243">
                  <c:v>417.98001099999999</c:v>
                </c:pt>
                <c:pt idx="244">
                  <c:v>419.95001200000002</c:v>
                </c:pt>
                <c:pt idx="245">
                  <c:v>419.92999300000002</c:v>
                </c:pt>
                <c:pt idx="246">
                  <c:v>418.47000100000002</c:v>
                </c:pt>
                <c:pt idx="247">
                  <c:v>416.290009</c:v>
                </c:pt>
                <c:pt idx="248">
                  <c:v>407.75</c:v>
                </c:pt>
                <c:pt idx="249">
                  <c:v>409.60000600000001</c:v>
                </c:pt>
                <c:pt idx="250">
                  <c:v>414.89999399999999</c:v>
                </c:pt>
                <c:pt idx="251">
                  <c:v>420.85998499999999</c:v>
                </c:pt>
                <c:pt idx="252">
                  <c:v>418.33999599999999</c:v>
                </c:pt>
                <c:pt idx="253">
                  <c:v>422.86999500000002</c:v>
                </c:pt>
                <c:pt idx="254">
                  <c:v>423.60998499999999</c:v>
                </c:pt>
                <c:pt idx="255">
                  <c:v>429.19000199999999</c:v>
                </c:pt>
                <c:pt idx="256">
                  <c:v>429.91000400000001</c:v>
                </c:pt>
                <c:pt idx="257">
                  <c:v>434.64001500000001</c:v>
                </c:pt>
                <c:pt idx="258">
                  <c:v>435.42999300000002</c:v>
                </c:pt>
                <c:pt idx="259">
                  <c:v>439.76998900000001</c:v>
                </c:pt>
                <c:pt idx="260">
                  <c:v>435.709991</c:v>
                </c:pt>
                <c:pt idx="261">
                  <c:v>430.73001099999999</c:v>
                </c:pt>
                <c:pt idx="262">
                  <c:v>435.94000199999999</c:v>
                </c:pt>
                <c:pt idx="263">
                  <c:v>435.48998999999998</c:v>
                </c:pt>
                <c:pt idx="264">
                  <c:v>438.66000400000001</c:v>
                </c:pt>
                <c:pt idx="265">
                  <c:v>449.55999800000001</c:v>
                </c:pt>
                <c:pt idx="266">
                  <c:v>447.66000400000001</c:v>
                </c:pt>
                <c:pt idx="267">
                  <c:v>431.89999399999999</c:v>
                </c:pt>
                <c:pt idx="268">
                  <c:v>442.33999599999999</c:v>
                </c:pt>
                <c:pt idx="269">
                  <c:v>447.33999599999999</c:v>
                </c:pt>
                <c:pt idx="270">
                  <c:v>453.72000100000002</c:v>
                </c:pt>
                <c:pt idx="271">
                  <c:v>451.89001500000001</c:v>
                </c:pt>
                <c:pt idx="272">
                  <c:v>450.88000499999998</c:v>
                </c:pt>
                <c:pt idx="273">
                  <c:v>450.29998799999998</c:v>
                </c:pt>
                <c:pt idx="274">
                  <c:v>441.83999599999999</c:v>
                </c:pt>
                <c:pt idx="275">
                  <c:v>448.39999399999999</c:v>
                </c:pt>
                <c:pt idx="276">
                  <c:v>439.459991</c:v>
                </c:pt>
                <c:pt idx="277">
                  <c:v>438.89001500000001</c:v>
                </c:pt>
                <c:pt idx="278">
                  <c:v>443.26001000000002</c:v>
                </c:pt>
                <c:pt idx="279">
                  <c:v>439.23001099999999</c:v>
                </c:pt>
                <c:pt idx="280">
                  <c:v>450.58999599999999</c:v>
                </c:pt>
                <c:pt idx="281">
                  <c:v>452.41000400000001</c:v>
                </c:pt>
                <c:pt idx="282">
                  <c:v>452.48998999999998</c:v>
                </c:pt>
                <c:pt idx="283">
                  <c:v>445.38000499999998</c:v>
                </c:pt>
                <c:pt idx="284">
                  <c:v>448.540009</c:v>
                </c:pt>
                <c:pt idx="285">
                  <c:v>446.61999500000002</c:v>
                </c:pt>
                <c:pt idx="286">
                  <c:v>449.01998900000001</c:v>
                </c:pt>
                <c:pt idx="287">
                  <c:v>448.64001500000001</c:v>
                </c:pt>
                <c:pt idx="288">
                  <c:v>449.22000100000002</c:v>
                </c:pt>
                <c:pt idx="289">
                  <c:v>444.51001000000002</c:v>
                </c:pt>
                <c:pt idx="290">
                  <c:v>450.23998999999998</c:v>
                </c:pt>
                <c:pt idx="291">
                  <c:v>448.13000499999998</c:v>
                </c:pt>
                <c:pt idx="292">
                  <c:v>448.959991</c:v>
                </c:pt>
                <c:pt idx="293">
                  <c:v>456.42999300000002</c:v>
                </c:pt>
                <c:pt idx="294">
                  <c:v>461.040009</c:v>
                </c:pt>
                <c:pt idx="295">
                  <c:v>461.29998799999998</c:v>
                </c:pt>
                <c:pt idx="296">
                  <c:v>457.5</c:v>
                </c:pt>
                <c:pt idx="297">
                  <c:v>459.42999300000002</c:v>
                </c:pt>
                <c:pt idx="298">
                  <c:v>457.73998999999998</c:v>
                </c:pt>
                <c:pt idx="299">
                  <c:v>458.92999300000002</c:v>
                </c:pt>
                <c:pt idx="300">
                  <c:v>459.17999300000002</c:v>
                </c:pt>
                <c:pt idx="301">
                  <c:v>466.82998700000002</c:v>
                </c:pt>
                <c:pt idx="302">
                  <c:v>465.35998499999999</c:v>
                </c:pt>
                <c:pt idx="303">
                  <c:v>467.73001099999999</c:v>
                </c:pt>
                <c:pt idx="304">
                  <c:v>457.48998999999998</c:v>
                </c:pt>
                <c:pt idx="305">
                  <c:v>462.64001500000001</c:v>
                </c:pt>
                <c:pt idx="306">
                  <c:v>463.61999500000002</c:v>
                </c:pt>
                <c:pt idx="307">
                  <c:v>462.35998499999999</c:v>
                </c:pt>
                <c:pt idx="308">
                  <c:v>463.10998499999999</c:v>
                </c:pt>
                <c:pt idx="309">
                  <c:v>464.17999300000002</c:v>
                </c:pt>
                <c:pt idx="310">
                  <c:v>463.33999599999999</c:v>
                </c:pt>
                <c:pt idx="311">
                  <c:v>467.38000499999998</c:v>
                </c:pt>
                <c:pt idx="312">
                  <c:v>468.64001500000001</c:v>
                </c:pt>
                <c:pt idx="313">
                  <c:v>467.11999500000002</c:v>
                </c:pt>
                <c:pt idx="314">
                  <c:v>472.47000100000002</c:v>
                </c:pt>
                <c:pt idx="315">
                  <c:v>474.98001099999999</c:v>
                </c:pt>
                <c:pt idx="316">
                  <c:v>477.04998799999998</c:v>
                </c:pt>
                <c:pt idx="317">
                  <c:v>480.709991</c:v>
                </c:pt>
                <c:pt idx="318">
                  <c:v>468.92999300000002</c:v>
                </c:pt>
                <c:pt idx="319">
                  <c:v>470.33999599999999</c:v>
                </c:pt>
                <c:pt idx="320">
                  <c:v>464.26001000000002</c:v>
                </c:pt>
                <c:pt idx="321">
                  <c:v>463.01001000000002</c:v>
                </c:pt>
                <c:pt idx="322">
                  <c:v>463.89999399999999</c:v>
                </c:pt>
                <c:pt idx="323">
                  <c:v>470.89999399999999</c:v>
                </c:pt>
                <c:pt idx="324">
                  <c:v>464.35000600000001</c:v>
                </c:pt>
                <c:pt idx="325">
                  <c:v>445.76998900000001</c:v>
                </c:pt>
                <c:pt idx="326">
                  <c:v>450.88000499999998</c:v>
                </c:pt>
                <c:pt idx="327">
                  <c:v>446.38000499999998</c:v>
                </c:pt>
                <c:pt idx="328">
                  <c:v>448.73001099999999</c:v>
                </c:pt>
                <c:pt idx="329">
                  <c:v>449.10000600000001</c:v>
                </c:pt>
                <c:pt idx="330">
                  <c:v>451.38000499999998</c:v>
                </c:pt>
                <c:pt idx="331">
                  <c:v>443.75</c:v>
                </c:pt>
                <c:pt idx="332">
                  <c:v>456.48001099999999</c:v>
                </c:pt>
                <c:pt idx="333">
                  <c:v>457.05999800000001</c:v>
                </c:pt>
                <c:pt idx="334">
                  <c:v>457.64999399999999</c:v>
                </c:pt>
                <c:pt idx="335">
                  <c:v>457.85998499999999</c:v>
                </c:pt>
                <c:pt idx="336">
                  <c:v>461.92999300000002</c:v>
                </c:pt>
                <c:pt idx="337">
                  <c:v>449.63000499999998</c:v>
                </c:pt>
                <c:pt idx="338">
                  <c:v>444.26998900000001</c:v>
                </c:pt>
                <c:pt idx="339">
                  <c:v>448.38000499999998</c:v>
                </c:pt>
                <c:pt idx="340">
                  <c:v>453.41000400000001</c:v>
                </c:pt>
                <c:pt idx="341">
                  <c:v>452.60998499999999</c:v>
                </c:pt>
                <c:pt idx="342">
                  <c:v>454.23998999999998</c:v>
                </c:pt>
                <c:pt idx="343">
                  <c:v>458.39999399999999</c:v>
                </c:pt>
                <c:pt idx="344">
                  <c:v>458.88000499999998</c:v>
                </c:pt>
                <c:pt idx="345">
                  <c:v>463.17001299999998</c:v>
                </c:pt>
                <c:pt idx="346">
                  <c:v>468.07998700000002</c:v>
                </c:pt>
                <c:pt idx="347">
                  <c:v>473.17001299999998</c:v>
                </c:pt>
                <c:pt idx="348">
                  <c:v>473.14001500000001</c:v>
                </c:pt>
                <c:pt idx="349">
                  <c:v>474.80999800000001</c:v>
                </c:pt>
                <c:pt idx="350">
                  <c:v>461.26998900000001</c:v>
                </c:pt>
                <c:pt idx="351">
                  <c:v>462.23998999999998</c:v>
                </c:pt>
                <c:pt idx="352">
                  <c:v>452.35998499999999</c:v>
                </c:pt>
                <c:pt idx="353">
                  <c:v>467.790009</c:v>
                </c:pt>
                <c:pt idx="354">
                  <c:v>466.85000600000001</c:v>
                </c:pt>
                <c:pt idx="355">
                  <c:v>465.85000600000001</c:v>
                </c:pt>
                <c:pt idx="356">
                  <c:v>467.91000400000001</c:v>
                </c:pt>
                <c:pt idx="357">
                  <c:v>464.36999500000002</c:v>
                </c:pt>
                <c:pt idx="358">
                  <c:v>463.57000699999998</c:v>
                </c:pt>
                <c:pt idx="359">
                  <c:v>449.92999300000002</c:v>
                </c:pt>
                <c:pt idx="360">
                  <c:v>448.92001299999998</c:v>
                </c:pt>
                <c:pt idx="361">
                  <c:v>445.45001200000002</c:v>
                </c:pt>
                <c:pt idx="362">
                  <c:v>455.33999599999999</c:v>
                </c:pt>
                <c:pt idx="363">
                  <c:v>459.67999300000002</c:v>
                </c:pt>
                <c:pt idx="364">
                  <c:v>461.17001299999998</c:v>
                </c:pt>
                <c:pt idx="365">
                  <c:v>460.33999599999999</c:v>
                </c:pt>
                <c:pt idx="366">
                  <c:v>461.64001500000001</c:v>
                </c:pt>
                <c:pt idx="367">
                  <c:v>466.95001200000002</c:v>
                </c:pt>
                <c:pt idx="368">
                  <c:v>468.32000699999998</c:v>
                </c:pt>
                <c:pt idx="369">
                  <c:v>472.790009</c:v>
                </c:pt>
                <c:pt idx="370">
                  <c:v>480.19000199999999</c:v>
                </c:pt>
                <c:pt idx="371">
                  <c:v>485.22000100000002</c:v>
                </c:pt>
                <c:pt idx="372">
                  <c:v>486.91000400000001</c:v>
                </c:pt>
                <c:pt idx="373">
                  <c:v>485.13000499999998</c:v>
                </c:pt>
                <c:pt idx="374">
                  <c:v>483.16000400000001</c:v>
                </c:pt>
                <c:pt idx="375">
                  <c:v>495.41000400000001</c:v>
                </c:pt>
                <c:pt idx="376">
                  <c:v>495.95001200000002</c:v>
                </c:pt>
                <c:pt idx="377">
                  <c:v>502.22000100000002</c:v>
                </c:pt>
                <c:pt idx="378">
                  <c:v>506.07998700000002</c:v>
                </c:pt>
                <c:pt idx="379">
                  <c:v>509.23001099999999</c:v>
                </c:pt>
                <c:pt idx="380">
                  <c:v>505.290009</c:v>
                </c:pt>
                <c:pt idx="381">
                  <c:v>513.54998799999998</c:v>
                </c:pt>
                <c:pt idx="382">
                  <c:v>520.53997800000002</c:v>
                </c:pt>
                <c:pt idx="383">
                  <c:v>524.36999500000002</c:v>
                </c:pt>
                <c:pt idx="384">
                  <c:v>519.580017</c:v>
                </c:pt>
                <c:pt idx="385">
                  <c:v>528.59002699999996</c:v>
                </c:pt>
                <c:pt idx="386">
                  <c:v>533.48999000000003</c:v>
                </c:pt>
                <c:pt idx="387">
                  <c:v>532.34997599999997</c:v>
                </c:pt>
                <c:pt idx="388">
                  <c:v>537.11999500000002</c:v>
                </c:pt>
                <c:pt idx="389">
                  <c:v>551.07000700000003</c:v>
                </c:pt>
                <c:pt idx="390">
                  <c:v>543.86999500000002</c:v>
                </c:pt>
                <c:pt idx="391">
                  <c:v>553.98999000000003</c:v>
                </c:pt>
                <c:pt idx="392">
                  <c:v>561</c:v>
                </c:pt>
                <c:pt idx="393">
                  <c:v>553.53997800000002</c:v>
                </c:pt>
                <c:pt idx="394">
                  <c:v>565.21997099999999</c:v>
                </c:pt>
                <c:pt idx="395">
                  <c:v>558.75</c:v>
                </c:pt>
                <c:pt idx="396">
                  <c:v>557.45001200000002</c:v>
                </c:pt>
                <c:pt idx="397">
                  <c:v>559.03997800000002</c:v>
                </c:pt>
                <c:pt idx="398">
                  <c:v>557.46002199999998</c:v>
                </c:pt>
                <c:pt idx="399">
                  <c:v>561.88000499999998</c:v>
                </c:pt>
                <c:pt idx="400">
                  <c:v>570.28997800000002</c:v>
                </c:pt>
                <c:pt idx="401">
                  <c:v>583.60998500000005</c:v>
                </c:pt>
                <c:pt idx="402">
                  <c:v>583</c:v>
                </c:pt>
                <c:pt idx="403">
                  <c:v>585.86999500000002</c:v>
                </c:pt>
                <c:pt idx="404">
                  <c:v>582.63000499999998</c:v>
                </c:pt>
                <c:pt idx="405">
                  <c:v>583.09997599999997</c:v>
                </c:pt>
                <c:pt idx="406">
                  <c:v>590.65002400000003</c:v>
                </c:pt>
                <c:pt idx="407">
                  <c:v>576.71997099999999</c:v>
                </c:pt>
                <c:pt idx="408">
                  <c:v>589.71997099999999</c:v>
                </c:pt>
                <c:pt idx="409">
                  <c:v>593.26000999999997</c:v>
                </c:pt>
                <c:pt idx="410">
                  <c:v>597.34002699999996</c:v>
                </c:pt>
                <c:pt idx="411">
                  <c:v>598.40002400000003</c:v>
                </c:pt>
                <c:pt idx="412">
                  <c:v>605.36999500000002</c:v>
                </c:pt>
                <c:pt idx="413">
                  <c:v>616.169983</c:v>
                </c:pt>
                <c:pt idx="414">
                  <c:v>616.919983</c:v>
                </c:pt>
                <c:pt idx="415">
                  <c:v>610.48999000000003</c:v>
                </c:pt>
                <c:pt idx="416">
                  <c:v>614.11999500000002</c:v>
                </c:pt>
                <c:pt idx="417">
                  <c:v>617.70001200000002</c:v>
                </c:pt>
                <c:pt idx="418">
                  <c:v>602.69000200000005</c:v>
                </c:pt>
                <c:pt idx="419">
                  <c:v>608.23999000000003</c:v>
                </c:pt>
                <c:pt idx="420">
                  <c:v>617.03002900000001</c:v>
                </c:pt>
                <c:pt idx="421">
                  <c:v>638.46002199999998</c:v>
                </c:pt>
                <c:pt idx="422">
                  <c:v>656.07000700000003</c:v>
                </c:pt>
                <c:pt idx="423">
                  <c:v>651.32000700000003</c:v>
                </c:pt>
                <c:pt idx="424">
                  <c:v>658.85998500000005</c:v>
                </c:pt>
                <c:pt idx="425">
                  <c:v>640.42999299999997</c:v>
                </c:pt>
                <c:pt idx="426">
                  <c:v>653.65002400000003</c:v>
                </c:pt>
                <c:pt idx="427">
                  <c:v>640.86999500000002</c:v>
                </c:pt>
                <c:pt idx="428">
                  <c:v>649.19000200000005</c:v>
                </c:pt>
                <c:pt idx="429">
                  <c:v>648.94000200000005</c:v>
                </c:pt>
                <c:pt idx="430">
                  <c:v>655.85998500000005</c:v>
                </c:pt>
                <c:pt idx="431">
                  <c:v>631.17999299999997</c:v>
                </c:pt>
                <c:pt idx="432">
                  <c:v>643.60998500000005</c:v>
                </c:pt>
                <c:pt idx="433">
                  <c:v>652.86999500000002</c:v>
                </c:pt>
                <c:pt idx="434">
                  <c:v>643.38000499999998</c:v>
                </c:pt>
                <c:pt idx="435">
                  <c:v>645.44000200000005</c:v>
                </c:pt>
                <c:pt idx="436">
                  <c:v>664.84997599999997</c:v>
                </c:pt>
                <c:pt idx="437">
                  <c:v>676</c:v>
                </c:pt>
                <c:pt idx="438">
                  <c:v>671.70001200000002</c:v>
                </c:pt>
                <c:pt idx="439">
                  <c:v>673.03002900000001</c:v>
                </c:pt>
                <c:pt idx="440">
                  <c:v>667.919983</c:v>
                </c:pt>
                <c:pt idx="441">
                  <c:v>662.09997599999997</c:v>
                </c:pt>
                <c:pt idx="442">
                  <c:v>668.54998799999998</c:v>
                </c:pt>
                <c:pt idx="443">
                  <c:v>672.40002400000003</c:v>
                </c:pt>
                <c:pt idx="444">
                  <c:v>645.669983</c:v>
                </c:pt>
                <c:pt idx="445">
                  <c:v>643.55999799999995</c:v>
                </c:pt>
                <c:pt idx="446">
                  <c:v>631.169983</c:v>
                </c:pt>
                <c:pt idx="447">
                  <c:v>650.02002000000005</c:v>
                </c:pt>
                <c:pt idx="448">
                  <c:v>662.59002699999996</c:v>
                </c:pt>
                <c:pt idx="449">
                  <c:v>662.28002900000001</c:v>
                </c:pt>
                <c:pt idx="450">
                  <c:v>670.67999299999997</c:v>
                </c:pt>
                <c:pt idx="451">
                  <c:v>657.40002400000003</c:v>
                </c:pt>
                <c:pt idx="452">
                  <c:v>649.44000200000005</c:v>
                </c:pt>
                <c:pt idx="453">
                  <c:v>671.15002400000003</c:v>
                </c:pt>
                <c:pt idx="454">
                  <c:v>683</c:v>
                </c:pt>
                <c:pt idx="455">
                  <c:v>685.85998500000005</c:v>
                </c:pt>
                <c:pt idx="456">
                  <c:v>692.78002900000001</c:v>
                </c:pt>
                <c:pt idx="457">
                  <c:v>694.60998500000005</c:v>
                </c:pt>
                <c:pt idx="458">
                  <c:v>706.98999000000003</c:v>
                </c:pt>
                <c:pt idx="459">
                  <c:v>702.28997800000002</c:v>
                </c:pt>
                <c:pt idx="460">
                  <c:v>705.27002000000005</c:v>
                </c:pt>
                <c:pt idx="461">
                  <c:v>727.65002400000003</c:v>
                </c:pt>
                <c:pt idx="462">
                  <c:v>735.88000499999998</c:v>
                </c:pt>
                <c:pt idx="463">
                  <c:v>742.75</c:v>
                </c:pt>
                <c:pt idx="464">
                  <c:v>755</c:v>
                </c:pt>
                <c:pt idx="465">
                  <c:v>744.38000499999998</c:v>
                </c:pt>
                <c:pt idx="466">
                  <c:v>729.29998799999998</c:v>
                </c:pt>
                <c:pt idx="467">
                  <c:v>745.76000999999997</c:v>
                </c:pt>
                <c:pt idx="468">
                  <c:v>755.82000700000003</c:v>
                </c:pt>
                <c:pt idx="469">
                  <c:v>737.01000999999997</c:v>
                </c:pt>
                <c:pt idx="470">
                  <c:v>754.84997599999997</c:v>
                </c:pt>
                <c:pt idx="471">
                  <c:v>769.75</c:v>
                </c:pt>
                <c:pt idx="472">
                  <c:v>777.55999799999995</c:v>
                </c:pt>
                <c:pt idx="473">
                  <c:v>784.169983</c:v>
                </c:pt>
                <c:pt idx="474">
                  <c:v>780.15002400000003</c:v>
                </c:pt>
                <c:pt idx="475">
                  <c:v>811.82000700000003</c:v>
                </c:pt>
                <c:pt idx="476">
                  <c:v>802.79998799999998</c:v>
                </c:pt>
                <c:pt idx="477">
                  <c:v>795.07000700000003</c:v>
                </c:pt>
                <c:pt idx="478">
                  <c:v>798.55999799999995</c:v>
                </c:pt>
                <c:pt idx="479">
                  <c:v>789.55999799999995</c:v>
                </c:pt>
                <c:pt idx="480">
                  <c:v>782.65002400000003</c:v>
                </c:pt>
                <c:pt idx="481">
                  <c:v>773.88000499999998</c:v>
                </c:pt>
                <c:pt idx="482">
                  <c:v>750.32000700000003</c:v>
                </c:pt>
                <c:pt idx="483">
                  <c:v>758.34002699999996</c:v>
                </c:pt>
                <c:pt idx="484">
                  <c:v>761.77002000000005</c:v>
                </c:pt>
                <c:pt idx="485">
                  <c:v>771.17999299999997</c:v>
                </c:pt>
                <c:pt idx="486">
                  <c:v>798.53002900000001</c:v>
                </c:pt>
                <c:pt idx="487">
                  <c:v>820.26000999999997</c:v>
                </c:pt>
                <c:pt idx="488">
                  <c:v>841.88000499999998</c:v>
                </c:pt>
                <c:pt idx="489">
                  <c:v>835.65997300000004</c:v>
                </c:pt>
                <c:pt idx="490">
                  <c:v>844.080017</c:v>
                </c:pt>
                <c:pt idx="491">
                  <c:v>843.42999299999997</c:v>
                </c:pt>
                <c:pt idx="492">
                  <c:v>883.46002199999998</c:v>
                </c:pt>
                <c:pt idx="493">
                  <c:v>897.98999000000003</c:v>
                </c:pt>
                <c:pt idx="494">
                  <c:v>883.67999299999997</c:v>
                </c:pt>
                <c:pt idx="495">
                  <c:v>916.919983</c:v>
                </c:pt>
                <c:pt idx="496">
                  <c:v>913.78002900000001</c:v>
                </c:pt>
                <c:pt idx="497">
                  <c:v>931.60998500000005</c:v>
                </c:pt>
                <c:pt idx="498">
                  <c:v>940.29998799999998</c:v>
                </c:pt>
                <c:pt idx="499">
                  <c:v>954.30999799999995</c:v>
                </c:pt>
                <c:pt idx="500">
                  <c:v>951.19000200000005</c:v>
                </c:pt>
                <c:pt idx="501">
                  <c:v>924.77002000000005</c:v>
                </c:pt>
                <c:pt idx="502">
                  <c:v>925.04998799999998</c:v>
                </c:pt>
                <c:pt idx="503">
                  <c:v>903.669983</c:v>
                </c:pt>
                <c:pt idx="504">
                  <c:v>930.86999500000002</c:v>
                </c:pt>
                <c:pt idx="505">
                  <c:v>912.59002699999996</c:v>
                </c:pt>
                <c:pt idx="506">
                  <c:v>947.28997800000002</c:v>
                </c:pt>
                <c:pt idx="507">
                  <c:v>937.90997300000004</c:v>
                </c:pt>
                <c:pt idx="508">
                  <c:v>960.46002199999998</c:v>
                </c:pt>
                <c:pt idx="509">
                  <c:v>970.61999500000002</c:v>
                </c:pt>
                <c:pt idx="510">
                  <c:v>955.25</c:v>
                </c:pt>
                <c:pt idx="511">
                  <c:v>950.69000200000005</c:v>
                </c:pt>
                <c:pt idx="512">
                  <c:v>903.67999299999997</c:v>
                </c:pt>
                <c:pt idx="513">
                  <c:v>938.03002900000001</c:v>
                </c:pt>
                <c:pt idx="514">
                  <c:v>916.65997300000004</c:v>
                </c:pt>
                <c:pt idx="515">
                  <c:v>958.97997999999995</c:v>
                </c:pt>
                <c:pt idx="516">
                  <c:v>951.64001499999995</c:v>
                </c:pt>
                <c:pt idx="517">
                  <c:v>973.09997599999997</c:v>
                </c:pt>
                <c:pt idx="518">
                  <c:v>954.94000200000005</c:v>
                </c:pt>
                <c:pt idx="519">
                  <c:v>955.29998799999998</c:v>
                </c:pt>
                <c:pt idx="520">
                  <c:v>932.70001200000002</c:v>
                </c:pt>
                <c:pt idx="521">
                  <c:v>970.42999299999997</c:v>
                </c:pt>
                <c:pt idx="522">
                  <c:v>956.04998799999998</c:v>
                </c:pt>
                <c:pt idx="523">
                  <c:v>950.72997999999995</c:v>
                </c:pt>
                <c:pt idx="524">
                  <c:v>963.03997800000002</c:v>
                </c:pt>
                <c:pt idx="525">
                  <c:v>985.48999000000003</c:v>
                </c:pt>
                <c:pt idx="526">
                  <c:v>1003.539978</c:v>
                </c:pt>
                <c:pt idx="527">
                  <c:v>1024.1400149999999</c:v>
                </c:pt>
                <c:pt idx="528">
                  <c:v>1028.280029</c:v>
                </c:pt>
                <c:pt idx="529">
                  <c:v>1048.670044</c:v>
                </c:pt>
                <c:pt idx="530">
                  <c:v>1035.0500489999999</c:v>
                </c:pt>
                <c:pt idx="531">
                  <c:v>1069.920044</c:v>
                </c:pt>
                <c:pt idx="532">
                  <c:v>1089.73999</c:v>
                </c:pt>
                <c:pt idx="533">
                  <c:v>1100.8000489999999</c:v>
                </c:pt>
                <c:pt idx="534">
                  <c:v>1120.01001</c:v>
                </c:pt>
                <c:pt idx="535">
                  <c:v>1110.670044</c:v>
                </c:pt>
                <c:pt idx="536">
                  <c:v>1108.170044</c:v>
                </c:pt>
                <c:pt idx="537">
                  <c:v>1119.579956</c:v>
                </c:pt>
                <c:pt idx="538">
                  <c:v>1111.75</c:v>
                </c:pt>
                <c:pt idx="539">
                  <c:v>1095.1400149999999</c:v>
                </c:pt>
                <c:pt idx="540">
                  <c:v>1117.369995</c:v>
                </c:pt>
                <c:pt idx="541">
                  <c:v>1114.6400149999999</c:v>
                </c:pt>
                <c:pt idx="542">
                  <c:v>1097.599976</c:v>
                </c:pt>
                <c:pt idx="543">
                  <c:v>1094.829956</c:v>
                </c:pt>
                <c:pt idx="544">
                  <c:v>1094.579956</c:v>
                </c:pt>
                <c:pt idx="545">
                  <c:v>1106.369995</c:v>
                </c:pt>
                <c:pt idx="546">
                  <c:v>1129.280029</c:v>
                </c:pt>
                <c:pt idx="547">
                  <c:v>1146.420044</c:v>
                </c:pt>
                <c:pt idx="548">
                  <c:v>1158.5600589999999</c:v>
                </c:pt>
                <c:pt idx="549">
                  <c:v>1183.98999</c:v>
                </c:pt>
                <c:pt idx="550">
                  <c:v>1139.75</c:v>
                </c:pt>
                <c:pt idx="551">
                  <c:v>1142.9499510000001</c:v>
                </c:pt>
                <c:pt idx="552">
                  <c:v>1089.630005</c:v>
                </c:pt>
                <c:pt idx="553">
                  <c:v>1074.910034</c:v>
                </c:pt>
                <c:pt idx="554">
                  <c:v>1091.599976</c:v>
                </c:pt>
                <c:pt idx="555">
                  <c:v>1042.589966</c:v>
                </c:pt>
                <c:pt idx="556">
                  <c:v>982.26000999999997</c:v>
                </c:pt>
                <c:pt idx="557">
                  <c:v>980.19000200000005</c:v>
                </c:pt>
                <c:pt idx="558">
                  <c:v>1018.869995</c:v>
                </c:pt>
                <c:pt idx="559">
                  <c:v>1042.719971</c:v>
                </c:pt>
                <c:pt idx="560">
                  <c:v>986.39001499999995</c:v>
                </c:pt>
                <c:pt idx="561">
                  <c:v>959.44000200000005</c:v>
                </c:pt>
                <c:pt idx="562">
                  <c:v>1047.48999</c:v>
                </c:pt>
                <c:pt idx="563">
                  <c:v>1078.4799800000001</c:v>
                </c:pt>
                <c:pt idx="564">
                  <c:v>1085.9300539999999</c:v>
                </c:pt>
                <c:pt idx="565">
                  <c:v>1133.849976</c:v>
                </c:pt>
                <c:pt idx="566">
                  <c:v>1117.6899410000001</c:v>
                </c:pt>
                <c:pt idx="567">
                  <c:v>1152.6099850000001</c:v>
                </c:pt>
                <c:pt idx="568">
                  <c:v>1186.869995</c:v>
                </c:pt>
                <c:pt idx="569">
                  <c:v>1150.1400149999999</c:v>
                </c:pt>
                <c:pt idx="570">
                  <c:v>1165.0200199999999</c:v>
                </c:pt>
                <c:pt idx="571">
                  <c:v>1179.9799800000001</c:v>
                </c:pt>
                <c:pt idx="572">
                  <c:v>1226.2700199999999</c:v>
                </c:pt>
                <c:pt idx="573">
                  <c:v>1229.2299800000001</c:v>
                </c:pt>
                <c:pt idx="574">
                  <c:v>1269.7299800000001</c:v>
                </c:pt>
                <c:pt idx="575">
                  <c:v>1212.1899410000001</c:v>
                </c:pt>
                <c:pt idx="576">
                  <c:v>1235.160034</c:v>
                </c:pt>
                <c:pt idx="577">
                  <c:v>1265.369995</c:v>
                </c:pt>
                <c:pt idx="578">
                  <c:v>1248.48999</c:v>
                </c:pt>
                <c:pt idx="579">
                  <c:v>1254.040039</c:v>
                </c:pt>
                <c:pt idx="580">
                  <c:v>1237.280029</c:v>
                </c:pt>
                <c:pt idx="581">
                  <c:v>1245.0200199999999</c:v>
                </c:pt>
                <c:pt idx="582">
                  <c:v>1246.6400149999999</c:v>
                </c:pt>
                <c:pt idx="583">
                  <c:v>1297.6800539999999</c:v>
                </c:pt>
                <c:pt idx="584">
                  <c:v>1316.5500489999999</c:v>
                </c:pt>
                <c:pt idx="585">
                  <c:v>1289.98999</c:v>
                </c:pt>
                <c:pt idx="586">
                  <c:v>1293.719971</c:v>
                </c:pt>
                <c:pt idx="587">
                  <c:v>1343.9799800000001</c:v>
                </c:pt>
                <c:pt idx="588">
                  <c:v>1322.849976</c:v>
                </c:pt>
                <c:pt idx="589">
                  <c:v>1358.8199460000001</c:v>
                </c:pt>
                <c:pt idx="590">
                  <c:v>1342.829956</c:v>
                </c:pt>
                <c:pt idx="591">
                  <c:v>1332.0500489999999</c:v>
                </c:pt>
                <c:pt idx="592">
                  <c:v>1367.5600589999999</c:v>
                </c:pt>
                <c:pt idx="593">
                  <c:v>1338.829956</c:v>
                </c:pt>
                <c:pt idx="594">
                  <c:v>1281.410034</c:v>
                </c:pt>
                <c:pt idx="595">
                  <c:v>1299.540039</c:v>
                </c:pt>
                <c:pt idx="596">
                  <c:v>1302.8199460000001</c:v>
                </c:pt>
                <c:pt idx="597">
                  <c:v>1339.900024</c:v>
                </c:pt>
                <c:pt idx="598">
                  <c:v>1315.780029</c:v>
                </c:pt>
                <c:pt idx="599">
                  <c:v>1380.959961</c:v>
                </c:pt>
                <c:pt idx="600">
                  <c:v>1394.420044</c:v>
                </c:pt>
                <c:pt idx="601">
                  <c:v>1409.619995</c:v>
                </c:pt>
                <c:pt idx="602">
                  <c:v>1360.969971</c:v>
                </c:pt>
                <c:pt idx="603">
                  <c:v>1341.030029</c:v>
                </c:pt>
                <c:pt idx="604">
                  <c:v>1313.709961</c:v>
                </c:pt>
                <c:pt idx="605">
                  <c:v>1298.160034</c:v>
                </c:pt>
                <c:pt idx="606">
                  <c:v>1323.589966</c:v>
                </c:pt>
                <c:pt idx="607">
                  <c:v>1362.01001</c:v>
                </c:pt>
                <c:pt idx="608">
                  <c:v>1319.1099850000001</c:v>
                </c:pt>
                <c:pt idx="609">
                  <c:v>1347.660034</c:v>
                </c:pt>
                <c:pt idx="610">
                  <c:v>1318.4799800000001</c:v>
                </c:pt>
                <c:pt idx="611">
                  <c:v>1280.410034</c:v>
                </c:pt>
                <c:pt idx="612">
                  <c:v>1282.709961</c:v>
                </c:pt>
                <c:pt idx="613">
                  <c:v>1317.6400149999999</c:v>
                </c:pt>
                <c:pt idx="614">
                  <c:v>1283.420044</c:v>
                </c:pt>
                <c:pt idx="615">
                  <c:v>1283.6099850000001</c:v>
                </c:pt>
                <c:pt idx="616">
                  <c:v>1342.4399410000001</c:v>
                </c:pt>
                <c:pt idx="617">
                  <c:v>1362.6400149999999</c:v>
                </c:pt>
                <c:pt idx="618">
                  <c:v>1381.459961</c:v>
                </c:pt>
                <c:pt idx="619">
                  <c:v>1424.9399410000001</c:v>
                </c:pt>
                <c:pt idx="620">
                  <c:v>1417.079956</c:v>
                </c:pt>
                <c:pt idx="621">
                  <c:v>1409.040039</c:v>
                </c:pt>
                <c:pt idx="622">
                  <c:v>1408.1099850000001</c:v>
                </c:pt>
                <c:pt idx="623">
                  <c:v>1418.780029</c:v>
                </c:pt>
                <c:pt idx="624">
                  <c:v>1458.339966</c:v>
                </c:pt>
                <c:pt idx="625">
                  <c:v>1464.469971</c:v>
                </c:pt>
                <c:pt idx="626">
                  <c:v>1403.4499510000001</c:v>
                </c:pt>
                <c:pt idx="627">
                  <c:v>1449.6800539999999</c:v>
                </c:pt>
                <c:pt idx="628">
                  <c:v>1445.5699460000001</c:v>
                </c:pt>
                <c:pt idx="629">
                  <c:v>1398.5600589999999</c:v>
                </c:pt>
                <c:pt idx="630">
                  <c:v>1424.969971</c:v>
                </c:pt>
                <c:pt idx="631">
                  <c:v>1416.829956</c:v>
                </c:pt>
                <c:pt idx="632">
                  <c:v>1388.26001</c:v>
                </c:pt>
                <c:pt idx="633">
                  <c:v>1353.4300539999999</c:v>
                </c:pt>
                <c:pt idx="634">
                  <c:v>1381.76001</c:v>
                </c:pt>
                <c:pt idx="635">
                  <c:v>1401.6899410000001</c:v>
                </c:pt>
                <c:pt idx="636">
                  <c:v>1458.469971</c:v>
                </c:pt>
                <c:pt idx="637">
                  <c:v>1527.349976</c:v>
                </c:pt>
                <c:pt idx="638">
                  <c:v>1487.920044</c:v>
                </c:pt>
                <c:pt idx="639">
                  <c:v>1501.339966</c:v>
                </c:pt>
                <c:pt idx="640">
                  <c:v>1440.51001</c:v>
                </c:pt>
                <c:pt idx="641">
                  <c:v>1434.540039</c:v>
                </c:pt>
                <c:pt idx="642">
                  <c:v>1464.920044</c:v>
                </c:pt>
                <c:pt idx="643">
                  <c:v>1409.5699460000001</c:v>
                </c:pt>
                <c:pt idx="644">
                  <c:v>1407.8100589999999</c:v>
                </c:pt>
                <c:pt idx="645">
                  <c:v>1437.209961</c:v>
                </c:pt>
                <c:pt idx="646">
                  <c:v>1381.5200199999999</c:v>
                </c:pt>
                <c:pt idx="647">
                  <c:v>1448.8100589999999</c:v>
                </c:pt>
                <c:pt idx="648">
                  <c:v>1461.670044</c:v>
                </c:pt>
                <c:pt idx="649">
                  <c:v>1478.7299800000001</c:v>
                </c:pt>
                <c:pt idx="650">
                  <c:v>1452.1800539999999</c:v>
                </c:pt>
                <c:pt idx="651">
                  <c:v>1442.3900149999999</c:v>
                </c:pt>
                <c:pt idx="652">
                  <c:v>1456.670044</c:v>
                </c:pt>
                <c:pt idx="653">
                  <c:v>1495.839966</c:v>
                </c:pt>
                <c:pt idx="654">
                  <c:v>1495.5699460000001</c:v>
                </c:pt>
                <c:pt idx="655">
                  <c:v>1449.619995</c:v>
                </c:pt>
                <c:pt idx="656">
                  <c:v>1452.5600589999999</c:v>
                </c:pt>
                <c:pt idx="657">
                  <c:v>1460.25</c:v>
                </c:pt>
                <c:pt idx="658">
                  <c:v>1496.0699460000001</c:v>
                </c:pt>
                <c:pt idx="659">
                  <c:v>1508.3100589999999</c:v>
                </c:pt>
                <c:pt idx="660">
                  <c:v>1517.6800539999999</c:v>
                </c:pt>
                <c:pt idx="661">
                  <c:v>1502.51001</c:v>
                </c:pt>
                <c:pt idx="662">
                  <c:v>1480.869995</c:v>
                </c:pt>
                <c:pt idx="663">
                  <c:v>1449.0500489999999</c:v>
                </c:pt>
                <c:pt idx="664">
                  <c:v>1458.290039</c:v>
                </c:pt>
                <c:pt idx="665">
                  <c:v>1436.280029</c:v>
                </c:pt>
                <c:pt idx="666">
                  <c:v>1329.780029</c:v>
                </c:pt>
                <c:pt idx="667">
                  <c:v>1388.76001</c:v>
                </c:pt>
                <c:pt idx="668">
                  <c:v>1364.4399410000001</c:v>
                </c:pt>
                <c:pt idx="669">
                  <c:v>1428.3199460000001</c:v>
                </c:pt>
                <c:pt idx="670">
                  <c:v>1400.1400149999999</c:v>
                </c:pt>
                <c:pt idx="671">
                  <c:v>1372.3199460000001</c:v>
                </c:pt>
                <c:pt idx="672">
                  <c:v>1322.3599850000001</c:v>
                </c:pt>
                <c:pt idx="673">
                  <c:v>1314.9499510000001</c:v>
                </c:pt>
                <c:pt idx="674">
                  <c:v>1343.5500489999999</c:v>
                </c:pt>
                <c:pt idx="675">
                  <c:v>1340.9300539999999</c:v>
                </c:pt>
                <c:pt idx="676">
                  <c:v>1274.8599850000001</c:v>
                </c:pt>
                <c:pt idx="677">
                  <c:v>1334.219971</c:v>
                </c:pt>
                <c:pt idx="678">
                  <c:v>1333.339966</c:v>
                </c:pt>
                <c:pt idx="679">
                  <c:v>1326.8199460000001</c:v>
                </c:pt>
                <c:pt idx="680">
                  <c:v>1347.969971</c:v>
                </c:pt>
                <c:pt idx="681">
                  <c:v>1357.51001</c:v>
                </c:pt>
                <c:pt idx="682">
                  <c:v>1373.469971</c:v>
                </c:pt>
                <c:pt idx="683">
                  <c:v>1332.530029</c:v>
                </c:pt>
                <c:pt idx="684">
                  <c:v>1326.6099850000001</c:v>
                </c:pt>
                <c:pt idx="685">
                  <c:v>1252.8199460000001</c:v>
                </c:pt>
                <c:pt idx="686">
                  <c:v>1241.2299800000001</c:v>
                </c:pt>
                <c:pt idx="687">
                  <c:v>1264.73999</c:v>
                </c:pt>
                <c:pt idx="688">
                  <c:v>1173.5600589999999</c:v>
                </c:pt>
                <c:pt idx="689">
                  <c:v>1117.579956</c:v>
                </c:pt>
                <c:pt idx="690">
                  <c:v>1147.9499510000001</c:v>
                </c:pt>
                <c:pt idx="691">
                  <c:v>1151.4399410000001</c:v>
                </c:pt>
                <c:pt idx="692">
                  <c:v>1183.5</c:v>
                </c:pt>
                <c:pt idx="693">
                  <c:v>1253.6899410000001</c:v>
                </c:pt>
                <c:pt idx="694">
                  <c:v>1234.5200199999999</c:v>
                </c:pt>
                <c:pt idx="695">
                  <c:v>1248.579956</c:v>
                </c:pt>
                <c:pt idx="696">
                  <c:v>1255.1800539999999</c:v>
                </c:pt>
                <c:pt idx="697">
                  <c:v>1288.48999</c:v>
                </c:pt>
                <c:pt idx="698">
                  <c:v>1293.170044</c:v>
                </c:pt>
                <c:pt idx="699">
                  <c:v>1255.8199460000001</c:v>
                </c:pt>
                <c:pt idx="700">
                  <c:v>1276.959961</c:v>
                </c:pt>
                <c:pt idx="701">
                  <c:v>1219.869995</c:v>
                </c:pt>
                <c:pt idx="702">
                  <c:v>1237.040039</c:v>
                </c:pt>
                <c:pt idx="703">
                  <c:v>1226.1999510000001</c:v>
                </c:pt>
                <c:pt idx="704">
                  <c:v>1219.23999</c:v>
                </c:pt>
                <c:pt idx="705">
                  <c:v>1208.1400149999999</c:v>
                </c:pt>
                <c:pt idx="706">
                  <c:v>1215.0200199999999</c:v>
                </c:pt>
                <c:pt idx="707">
                  <c:v>1202.9300539999999</c:v>
                </c:pt>
                <c:pt idx="708">
                  <c:v>1220.75</c:v>
                </c:pt>
                <c:pt idx="709">
                  <c:v>1183.4300539999999</c:v>
                </c:pt>
                <c:pt idx="710">
                  <c:v>1181.660034</c:v>
                </c:pt>
                <c:pt idx="711">
                  <c:v>1162.089966</c:v>
                </c:pt>
                <c:pt idx="712">
                  <c:v>1129.030029</c:v>
                </c:pt>
                <c:pt idx="713">
                  <c:v>1106.400024</c:v>
                </c:pt>
                <c:pt idx="714">
                  <c:v>1092.540039</c:v>
                </c:pt>
                <c:pt idx="715">
                  <c:v>984.53997800000002</c:v>
                </c:pt>
                <c:pt idx="716">
                  <c:v>1018.6099850000001</c:v>
                </c:pt>
                <c:pt idx="717">
                  <c:v>1069.630005</c:v>
                </c:pt>
                <c:pt idx="718">
                  <c:v>1097.4300539999999</c:v>
                </c:pt>
                <c:pt idx="719">
                  <c:v>1068.6099850000001</c:v>
                </c:pt>
                <c:pt idx="720">
                  <c:v>1100.089966</c:v>
                </c:pt>
                <c:pt idx="721">
                  <c:v>1084.099976</c:v>
                </c:pt>
                <c:pt idx="722">
                  <c:v>1118.540039</c:v>
                </c:pt>
                <c:pt idx="723">
                  <c:v>1142.23999</c:v>
                </c:pt>
                <c:pt idx="724">
                  <c:v>1137.030029</c:v>
                </c:pt>
                <c:pt idx="725">
                  <c:v>1140.1999510000001</c:v>
                </c:pt>
                <c:pt idx="726">
                  <c:v>1167.099976</c:v>
                </c:pt>
                <c:pt idx="727">
                  <c:v>1119.380005</c:v>
                </c:pt>
                <c:pt idx="728">
                  <c:v>1139.9300539999999</c:v>
                </c:pt>
                <c:pt idx="729">
                  <c:v>1157.130005</c:v>
                </c:pt>
                <c:pt idx="730">
                  <c:v>1165.2700199999999</c:v>
                </c:pt>
                <c:pt idx="731">
                  <c:v>1156.5500489999999</c:v>
                </c:pt>
                <c:pt idx="732">
                  <c:v>1138.880005</c:v>
                </c:pt>
                <c:pt idx="733">
                  <c:v>1132.150024</c:v>
                </c:pt>
                <c:pt idx="734">
                  <c:v>1130.1999510000001</c:v>
                </c:pt>
                <c:pt idx="735">
                  <c:v>1080.170044</c:v>
                </c:pt>
                <c:pt idx="736">
                  <c:v>1116.4799800000001</c:v>
                </c:pt>
                <c:pt idx="737">
                  <c:v>1080.9499510000001</c:v>
                </c:pt>
                <c:pt idx="738">
                  <c:v>1106.7299800000001</c:v>
                </c:pt>
                <c:pt idx="739">
                  <c:v>1157.540039</c:v>
                </c:pt>
                <c:pt idx="740">
                  <c:v>1153.040039</c:v>
                </c:pt>
                <c:pt idx="741">
                  <c:v>1153.589966</c:v>
                </c:pt>
                <c:pt idx="742">
                  <c:v>1147.3900149999999</c:v>
                </c:pt>
                <c:pt idx="743">
                  <c:v>1126.339966</c:v>
                </c:pt>
                <c:pt idx="744">
                  <c:v>1103.6899410000001</c:v>
                </c:pt>
                <c:pt idx="745">
                  <c:v>1124.469971</c:v>
                </c:pt>
                <c:pt idx="746">
                  <c:v>1091.4799800000001</c:v>
                </c:pt>
                <c:pt idx="747">
                  <c:v>1084.5600589999999</c:v>
                </c:pt>
                <c:pt idx="748">
                  <c:v>1073.01001</c:v>
                </c:pt>
                <c:pt idx="749">
                  <c:v>1098.2299800000001</c:v>
                </c:pt>
                <c:pt idx="750">
                  <c:v>1097.079956</c:v>
                </c:pt>
                <c:pt idx="751">
                  <c:v>1064.660034</c:v>
                </c:pt>
                <c:pt idx="752">
                  <c:v>1029.150024</c:v>
                </c:pt>
                <c:pt idx="753">
                  <c:v>1009.559998</c:v>
                </c:pt>
                <c:pt idx="754">
                  <c:v>1006.289978</c:v>
                </c:pt>
                <c:pt idx="755">
                  <c:v>990.64001499999995</c:v>
                </c:pt>
                <c:pt idx="756">
                  <c:v>953.98999000000003</c:v>
                </c:pt>
                <c:pt idx="757">
                  <c:v>927.36999500000002</c:v>
                </c:pt>
                <c:pt idx="758">
                  <c:v>881.55999799999995</c:v>
                </c:pt>
                <c:pt idx="759">
                  <c:v>838.67999299999997</c:v>
                </c:pt>
                <c:pt idx="760">
                  <c:v>884.65997300000004</c:v>
                </c:pt>
                <c:pt idx="761">
                  <c:v>905.46002199999998</c:v>
                </c:pt>
                <c:pt idx="762">
                  <c:v>930.25</c:v>
                </c:pt>
                <c:pt idx="763">
                  <c:v>962.70001200000002</c:v>
                </c:pt>
                <c:pt idx="764">
                  <c:v>917.79998799999998</c:v>
                </c:pt>
                <c:pt idx="765">
                  <c:v>879.15002400000003</c:v>
                </c:pt>
                <c:pt idx="766">
                  <c:v>886.90997300000004</c:v>
                </c:pt>
                <c:pt idx="767">
                  <c:v>843.32000700000003</c:v>
                </c:pt>
                <c:pt idx="768">
                  <c:v>854.95001200000002</c:v>
                </c:pt>
                <c:pt idx="769">
                  <c:v>818.95001200000002</c:v>
                </c:pt>
                <c:pt idx="770">
                  <c:v>803.919983</c:v>
                </c:pt>
                <c:pt idx="771">
                  <c:v>879.20001200000002</c:v>
                </c:pt>
                <c:pt idx="772">
                  <c:v>882.5</c:v>
                </c:pt>
                <c:pt idx="773">
                  <c:v>885.76000999999997</c:v>
                </c:pt>
                <c:pt idx="774">
                  <c:v>902.65002400000003</c:v>
                </c:pt>
                <c:pt idx="775">
                  <c:v>904.27002000000005</c:v>
                </c:pt>
                <c:pt idx="776">
                  <c:v>933.76000999999997</c:v>
                </c:pt>
                <c:pt idx="777">
                  <c:v>938.86999500000002</c:v>
                </c:pt>
                <c:pt idx="778">
                  <c:v>906.54998799999998</c:v>
                </c:pt>
                <c:pt idx="779">
                  <c:v>901.580017</c:v>
                </c:pt>
                <c:pt idx="780">
                  <c:v>884.25</c:v>
                </c:pt>
                <c:pt idx="781">
                  <c:v>889.65997300000004</c:v>
                </c:pt>
                <c:pt idx="782">
                  <c:v>909.03002900000001</c:v>
                </c:pt>
                <c:pt idx="783">
                  <c:v>927.57000700000003</c:v>
                </c:pt>
                <c:pt idx="784">
                  <c:v>914.59997599999997</c:v>
                </c:pt>
                <c:pt idx="785">
                  <c:v>887.34002699999996</c:v>
                </c:pt>
                <c:pt idx="786">
                  <c:v>844.60998500000005</c:v>
                </c:pt>
                <c:pt idx="787">
                  <c:v>838.15002400000003</c:v>
                </c:pt>
                <c:pt idx="788">
                  <c:v>817.36999500000002</c:v>
                </c:pt>
                <c:pt idx="789">
                  <c:v>837.09997599999997</c:v>
                </c:pt>
                <c:pt idx="790">
                  <c:v>837.28002900000001</c:v>
                </c:pt>
                <c:pt idx="791">
                  <c:v>822.09997599999997</c:v>
                </c:pt>
                <c:pt idx="792">
                  <c:v>831.90002400000003</c:v>
                </c:pt>
                <c:pt idx="793">
                  <c:v>875.669983</c:v>
                </c:pt>
                <c:pt idx="794">
                  <c:v>868.52002000000005</c:v>
                </c:pt>
                <c:pt idx="795">
                  <c:v>876.45001200000002</c:v>
                </c:pt>
                <c:pt idx="796">
                  <c:v>871.580017</c:v>
                </c:pt>
                <c:pt idx="797">
                  <c:v>893.580017</c:v>
                </c:pt>
                <c:pt idx="798">
                  <c:v>911.42999299999997</c:v>
                </c:pt>
                <c:pt idx="799">
                  <c:v>916.29998799999998</c:v>
                </c:pt>
                <c:pt idx="800">
                  <c:v>920.27002000000005</c:v>
                </c:pt>
                <c:pt idx="801">
                  <c:v>946.669983</c:v>
                </c:pt>
                <c:pt idx="802">
                  <c:v>931.86999500000002</c:v>
                </c:pt>
                <c:pt idx="803">
                  <c:v>949.64001499999995</c:v>
                </c:pt>
                <c:pt idx="804">
                  <c:v>990.14001499999995</c:v>
                </c:pt>
                <c:pt idx="805">
                  <c:v>998.51000999999997</c:v>
                </c:pt>
                <c:pt idx="806">
                  <c:v>994.70001200000002</c:v>
                </c:pt>
                <c:pt idx="807">
                  <c:v>985.82000700000003</c:v>
                </c:pt>
                <c:pt idx="808">
                  <c:v>985.70001200000002</c:v>
                </c:pt>
                <c:pt idx="809">
                  <c:v>988.70001200000002</c:v>
                </c:pt>
                <c:pt idx="810">
                  <c:v>981.72997999999995</c:v>
                </c:pt>
                <c:pt idx="811">
                  <c:v>981.59997599999997</c:v>
                </c:pt>
                <c:pt idx="812">
                  <c:v>990.30999799999995</c:v>
                </c:pt>
                <c:pt idx="813">
                  <c:v>974.11999500000002</c:v>
                </c:pt>
                <c:pt idx="814">
                  <c:v>990.51000999999997</c:v>
                </c:pt>
                <c:pt idx="815">
                  <c:v>1003.27002</c:v>
                </c:pt>
                <c:pt idx="816">
                  <c:v>1002.840027</c:v>
                </c:pt>
                <c:pt idx="817">
                  <c:v>1027.969971</c:v>
                </c:pt>
                <c:pt idx="818">
                  <c:v>1016.419983</c:v>
                </c:pt>
                <c:pt idx="819">
                  <c:v>1039.579956</c:v>
                </c:pt>
                <c:pt idx="820">
                  <c:v>1003.27002</c:v>
                </c:pt>
                <c:pt idx="821">
                  <c:v>1020.23999</c:v>
                </c:pt>
                <c:pt idx="822">
                  <c:v>1038.7299800000001</c:v>
                </c:pt>
                <c:pt idx="823">
                  <c:v>1050.0699460000001</c:v>
                </c:pt>
                <c:pt idx="824">
                  <c:v>1033.7700199999999</c:v>
                </c:pt>
                <c:pt idx="825">
                  <c:v>1046.9399410000001</c:v>
                </c:pt>
                <c:pt idx="826">
                  <c:v>1058.0500489999999</c:v>
                </c:pt>
                <c:pt idx="827">
                  <c:v>1058.410034</c:v>
                </c:pt>
                <c:pt idx="828">
                  <c:v>1033.650024</c:v>
                </c:pt>
                <c:pt idx="829">
                  <c:v>1058.4499510000001</c:v>
                </c:pt>
                <c:pt idx="830">
                  <c:v>1069.719971</c:v>
                </c:pt>
                <c:pt idx="831">
                  <c:v>1071.209961</c:v>
                </c:pt>
                <c:pt idx="832">
                  <c:v>1089.1800539999999</c:v>
                </c:pt>
                <c:pt idx="833">
                  <c:v>1094.040039</c:v>
                </c:pt>
                <c:pt idx="834">
                  <c:v>1111.920044</c:v>
                </c:pt>
                <c:pt idx="835">
                  <c:v>1131.920044</c:v>
                </c:pt>
                <c:pt idx="836">
                  <c:v>1132.0500489999999</c:v>
                </c:pt>
                <c:pt idx="837">
                  <c:v>1143.9399410000001</c:v>
                </c:pt>
                <c:pt idx="838">
                  <c:v>1134.1099850000001</c:v>
                </c:pt>
                <c:pt idx="839">
                  <c:v>1128.589966</c:v>
                </c:pt>
                <c:pt idx="840">
                  <c:v>1152.1099850000001</c:v>
                </c:pt>
                <c:pt idx="841">
                  <c:v>1147.0600589999999</c:v>
                </c:pt>
                <c:pt idx="842">
                  <c:v>1144.910034</c:v>
                </c:pt>
                <c:pt idx="843">
                  <c:v>1154.869995</c:v>
                </c:pt>
                <c:pt idx="844">
                  <c:v>1106.780029</c:v>
                </c:pt>
                <c:pt idx="845">
                  <c:v>1122.3199460000001</c:v>
                </c:pt>
                <c:pt idx="846">
                  <c:v>1109.1899410000001</c:v>
                </c:pt>
                <c:pt idx="847">
                  <c:v>1132.170044</c:v>
                </c:pt>
                <c:pt idx="848">
                  <c:v>1139.3199460000001</c:v>
                </c:pt>
                <c:pt idx="849">
                  <c:v>1128.839966</c:v>
                </c:pt>
                <c:pt idx="850">
                  <c:v>1139.9300539999999</c:v>
                </c:pt>
                <c:pt idx="851">
                  <c:v>1113.8900149999999</c:v>
                </c:pt>
                <c:pt idx="852">
                  <c:v>1113.98999</c:v>
                </c:pt>
                <c:pt idx="853">
                  <c:v>1096.4399410000001</c:v>
                </c:pt>
                <c:pt idx="854">
                  <c:v>1089.1899410000001</c:v>
                </c:pt>
                <c:pt idx="855">
                  <c:v>1121.280029</c:v>
                </c:pt>
                <c:pt idx="856">
                  <c:v>1116.6400149999999</c:v>
                </c:pt>
                <c:pt idx="857">
                  <c:v>1136.469971</c:v>
                </c:pt>
                <c:pt idx="858">
                  <c:v>1132.0500489999999</c:v>
                </c:pt>
                <c:pt idx="859">
                  <c:v>1140.650024</c:v>
                </c:pt>
                <c:pt idx="860">
                  <c:v>1128.9399410000001</c:v>
                </c:pt>
                <c:pt idx="861">
                  <c:v>1109.1099850000001</c:v>
                </c:pt>
                <c:pt idx="862">
                  <c:v>1106.6899410000001</c:v>
                </c:pt>
                <c:pt idx="863">
                  <c:v>1096.839966</c:v>
                </c:pt>
                <c:pt idx="864">
                  <c:v>1100.4300539999999</c:v>
                </c:pt>
                <c:pt idx="865">
                  <c:v>1080.6999510000001</c:v>
                </c:pt>
                <c:pt idx="866">
                  <c:v>1063.2299800000001</c:v>
                </c:pt>
                <c:pt idx="867">
                  <c:v>1091.2299800000001</c:v>
                </c:pt>
                <c:pt idx="868">
                  <c:v>1105.089966</c:v>
                </c:pt>
                <c:pt idx="869">
                  <c:v>1118.3100589999999</c:v>
                </c:pt>
                <c:pt idx="870">
                  <c:v>1118.380005</c:v>
                </c:pt>
                <c:pt idx="871">
                  <c:v>1123.5</c:v>
                </c:pt>
                <c:pt idx="872">
                  <c:v>1108.3599850000001</c:v>
                </c:pt>
                <c:pt idx="873">
                  <c:v>1114.579956</c:v>
                </c:pt>
                <c:pt idx="874">
                  <c:v>1130.650024</c:v>
                </c:pt>
                <c:pt idx="875">
                  <c:v>1103.290039</c:v>
                </c:pt>
                <c:pt idx="876">
                  <c:v>1106.48999</c:v>
                </c:pt>
                <c:pt idx="877">
                  <c:v>1127.4399410000001</c:v>
                </c:pt>
                <c:pt idx="878">
                  <c:v>1161.670044</c:v>
                </c:pt>
                <c:pt idx="879">
                  <c:v>1173.4799800000001</c:v>
                </c:pt>
                <c:pt idx="880">
                  <c:v>1183.5500489999999</c:v>
                </c:pt>
                <c:pt idx="881">
                  <c:v>1181.76001</c:v>
                </c:pt>
                <c:pt idx="882">
                  <c:v>1190.329956</c:v>
                </c:pt>
                <c:pt idx="883">
                  <c:v>1189.23999</c:v>
                </c:pt>
                <c:pt idx="884">
                  <c:v>1203.209961</c:v>
                </c:pt>
                <c:pt idx="885">
                  <c:v>1210.130005</c:v>
                </c:pt>
                <c:pt idx="886">
                  <c:v>1213.5500489999999</c:v>
                </c:pt>
                <c:pt idx="887">
                  <c:v>1187.8900149999999</c:v>
                </c:pt>
                <c:pt idx="888">
                  <c:v>1177.4499510000001</c:v>
                </c:pt>
                <c:pt idx="889">
                  <c:v>1175.410034</c:v>
                </c:pt>
                <c:pt idx="890">
                  <c:v>1174.5500489999999</c:v>
                </c:pt>
                <c:pt idx="891">
                  <c:v>1189.8900149999999</c:v>
                </c:pt>
                <c:pt idx="892">
                  <c:v>1197.01001</c:v>
                </c:pt>
                <c:pt idx="893">
                  <c:v>1200.75</c:v>
                </c:pt>
                <c:pt idx="894">
                  <c:v>1200.1999510000001</c:v>
                </c:pt>
                <c:pt idx="895">
                  <c:v>1210.469971</c:v>
                </c:pt>
                <c:pt idx="896">
                  <c:v>1209.25</c:v>
                </c:pt>
                <c:pt idx="897">
                  <c:v>1190.209961</c:v>
                </c:pt>
                <c:pt idx="898">
                  <c:v>1171.420044</c:v>
                </c:pt>
                <c:pt idx="899">
                  <c:v>1180.589966</c:v>
                </c:pt>
                <c:pt idx="900">
                  <c:v>1191.1400149999999</c:v>
                </c:pt>
                <c:pt idx="901">
                  <c:v>1162.0500489999999</c:v>
                </c:pt>
                <c:pt idx="902">
                  <c:v>1159.9499510000001</c:v>
                </c:pt>
                <c:pt idx="903">
                  <c:v>1143.219971</c:v>
                </c:pt>
                <c:pt idx="904">
                  <c:v>1172.630005</c:v>
                </c:pt>
                <c:pt idx="905">
                  <c:v>1159.3599850000001</c:v>
                </c:pt>
                <c:pt idx="906">
                  <c:v>1191.079956</c:v>
                </c:pt>
                <c:pt idx="907">
                  <c:v>1197.619995</c:v>
                </c:pt>
                <c:pt idx="908">
                  <c:v>1204.290039</c:v>
                </c:pt>
                <c:pt idx="909">
                  <c:v>1200.9300539999999</c:v>
                </c:pt>
                <c:pt idx="910">
                  <c:v>1210.959961</c:v>
                </c:pt>
                <c:pt idx="911">
                  <c:v>1200.7299800000001</c:v>
                </c:pt>
                <c:pt idx="912">
                  <c:v>1191.329956</c:v>
                </c:pt>
                <c:pt idx="913">
                  <c:v>1197.869995</c:v>
                </c:pt>
                <c:pt idx="914">
                  <c:v>1226.5</c:v>
                </c:pt>
                <c:pt idx="915">
                  <c:v>1227.040039</c:v>
                </c:pt>
                <c:pt idx="916">
                  <c:v>1243.719971</c:v>
                </c:pt>
                <c:pt idx="917">
                  <c:v>1235.8599850000001</c:v>
                </c:pt>
                <c:pt idx="918">
                  <c:v>1237.8100589999999</c:v>
                </c:pt>
                <c:pt idx="919">
                  <c:v>1219.0200199999999</c:v>
                </c:pt>
                <c:pt idx="920">
                  <c:v>1212.369995</c:v>
                </c:pt>
                <c:pt idx="921">
                  <c:v>1221.589966</c:v>
                </c:pt>
                <c:pt idx="922">
                  <c:v>1231.670044</c:v>
                </c:pt>
                <c:pt idx="923">
                  <c:v>1227.7299800000001</c:v>
                </c:pt>
                <c:pt idx="924">
                  <c:v>1214.619995</c:v>
                </c:pt>
                <c:pt idx="925">
                  <c:v>1227.6800539999999</c:v>
                </c:pt>
                <c:pt idx="926">
                  <c:v>1191.48999</c:v>
                </c:pt>
                <c:pt idx="927">
                  <c:v>1176.839966</c:v>
                </c:pt>
                <c:pt idx="928">
                  <c:v>1177.8000489999999</c:v>
                </c:pt>
                <c:pt idx="929">
                  <c:v>1178.900024</c:v>
                </c:pt>
                <c:pt idx="930">
                  <c:v>1219.9399410000001</c:v>
                </c:pt>
                <c:pt idx="931">
                  <c:v>1230.959961</c:v>
                </c:pt>
                <c:pt idx="932">
                  <c:v>1242.8000489999999</c:v>
                </c:pt>
                <c:pt idx="933">
                  <c:v>1265.6099850000001</c:v>
                </c:pt>
                <c:pt idx="934">
                  <c:v>1264.670044</c:v>
                </c:pt>
                <c:pt idx="935">
                  <c:v>1255.839966</c:v>
                </c:pt>
                <c:pt idx="936">
                  <c:v>1270.9399410000001</c:v>
                </c:pt>
                <c:pt idx="937">
                  <c:v>1268.119995</c:v>
                </c:pt>
                <c:pt idx="938">
                  <c:v>1254.420044</c:v>
                </c:pt>
                <c:pt idx="939">
                  <c:v>1273.4799800000001</c:v>
                </c:pt>
                <c:pt idx="940">
                  <c:v>1286.0600589999999</c:v>
                </c:pt>
                <c:pt idx="941">
                  <c:v>1285.040039</c:v>
                </c:pt>
                <c:pt idx="942">
                  <c:v>1273.829956</c:v>
                </c:pt>
                <c:pt idx="943">
                  <c:v>1270.839966</c:v>
                </c:pt>
                <c:pt idx="944">
                  <c:v>1263.780029</c:v>
                </c:pt>
                <c:pt idx="945">
                  <c:v>1289.380005</c:v>
                </c:pt>
                <c:pt idx="946">
                  <c:v>1287.790039</c:v>
                </c:pt>
                <c:pt idx="947">
                  <c:v>1289.1400149999999</c:v>
                </c:pt>
                <c:pt idx="948">
                  <c:v>1272.2299800000001</c:v>
                </c:pt>
                <c:pt idx="949">
                  <c:v>1305.329956</c:v>
                </c:pt>
                <c:pt idx="950">
                  <c:v>1301.670044</c:v>
                </c:pt>
                <c:pt idx="951">
                  <c:v>1300.25</c:v>
                </c:pt>
                <c:pt idx="952">
                  <c:v>1309.040039</c:v>
                </c:pt>
                <c:pt idx="953">
                  <c:v>1289.119995</c:v>
                </c:pt>
                <c:pt idx="954">
                  <c:v>1311.459961</c:v>
                </c:pt>
                <c:pt idx="955">
                  <c:v>1309.719971</c:v>
                </c:pt>
                <c:pt idx="956">
                  <c:v>1312.25</c:v>
                </c:pt>
                <c:pt idx="957">
                  <c:v>1305.920044</c:v>
                </c:pt>
                <c:pt idx="958">
                  <c:v>1261.8100589999999</c:v>
                </c:pt>
                <c:pt idx="959">
                  <c:v>1272.880005</c:v>
                </c:pt>
                <c:pt idx="960">
                  <c:v>1285.709961</c:v>
                </c:pt>
                <c:pt idx="961">
                  <c:v>1257.9300539999999</c:v>
                </c:pt>
                <c:pt idx="962">
                  <c:v>1256.160034</c:v>
                </c:pt>
                <c:pt idx="963">
                  <c:v>1245.599976</c:v>
                </c:pt>
                <c:pt idx="964">
                  <c:v>1272.869995</c:v>
                </c:pt>
                <c:pt idx="965">
                  <c:v>1274.079956</c:v>
                </c:pt>
                <c:pt idx="966">
                  <c:v>1242.280029</c:v>
                </c:pt>
                <c:pt idx="967">
                  <c:v>1249.130005</c:v>
                </c:pt>
                <c:pt idx="968">
                  <c:v>1263.1999510000001</c:v>
                </c:pt>
                <c:pt idx="969">
                  <c:v>1280.2700199999999</c:v>
                </c:pt>
                <c:pt idx="970">
                  <c:v>1271.8100589999999</c:v>
                </c:pt>
                <c:pt idx="971">
                  <c:v>1297.4799800000001</c:v>
                </c:pt>
                <c:pt idx="972">
                  <c:v>1296.0600589999999</c:v>
                </c:pt>
                <c:pt idx="973">
                  <c:v>1303.8199460000001</c:v>
                </c:pt>
                <c:pt idx="974">
                  <c:v>1294.0200199999999</c:v>
                </c:pt>
                <c:pt idx="975">
                  <c:v>1316.280029</c:v>
                </c:pt>
                <c:pt idx="976">
                  <c:v>1318.030029</c:v>
                </c:pt>
                <c:pt idx="977">
                  <c:v>1338.880005</c:v>
                </c:pt>
                <c:pt idx="978">
                  <c:v>1353.219971</c:v>
                </c:pt>
                <c:pt idx="979">
                  <c:v>1362.829956</c:v>
                </c:pt>
                <c:pt idx="980">
                  <c:v>1366.959961</c:v>
                </c:pt>
                <c:pt idx="981">
                  <c:v>1389.079956</c:v>
                </c:pt>
                <c:pt idx="982">
                  <c:v>1367.339966</c:v>
                </c:pt>
                <c:pt idx="983">
                  <c:v>1378.329956</c:v>
                </c:pt>
                <c:pt idx="984">
                  <c:v>1399.76001</c:v>
                </c:pt>
                <c:pt idx="985">
                  <c:v>1406.089966</c:v>
                </c:pt>
                <c:pt idx="986">
                  <c:v>1400.630005</c:v>
                </c:pt>
                <c:pt idx="987">
                  <c:v>1407.290039</c:v>
                </c:pt>
                <c:pt idx="988">
                  <c:v>1425.48999</c:v>
                </c:pt>
                <c:pt idx="989">
                  <c:v>1418.3000489999999</c:v>
                </c:pt>
                <c:pt idx="990">
                  <c:v>1424.7299800000001</c:v>
                </c:pt>
                <c:pt idx="991">
                  <c:v>1418.339966</c:v>
                </c:pt>
                <c:pt idx="992">
                  <c:v>1423.8199460000001</c:v>
                </c:pt>
                <c:pt idx="993">
                  <c:v>1426.369995</c:v>
                </c:pt>
                <c:pt idx="994">
                  <c:v>1423.900024</c:v>
                </c:pt>
                <c:pt idx="995">
                  <c:v>1445.9399410000001</c:v>
                </c:pt>
                <c:pt idx="996">
                  <c:v>1448.3100589999999</c:v>
                </c:pt>
                <c:pt idx="997">
                  <c:v>1456.8100589999999</c:v>
                </c:pt>
                <c:pt idx="998">
                  <c:v>1456.380005</c:v>
                </c:pt>
                <c:pt idx="999">
                  <c:v>1403.170044</c:v>
                </c:pt>
                <c:pt idx="1000">
                  <c:v>1401.8900149999999</c:v>
                </c:pt>
                <c:pt idx="1001">
                  <c:v>1392.280029</c:v>
                </c:pt>
                <c:pt idx="1002">
                  <c:v>1434.540039</c:v>
                </c:pt>
                <c:pt idx="1003">
                  <c:v>1422.530029</c:v>
                </c:pt>
                <c:pt idx="1004">
                  <c:v>1443.76001</c:v>
                </c:pt>
                <c:pt idx="1005">
                  <c:v>1447.8000489999999</c:v>
                </c:pt>
                <c:pt idx="1006">
                  <c:v>1470.7299800000001</c:v>
                </c:pt>
                <c:pt idx="1007">
                  <c:v>1494.25</c:v>
                </c:pt>
                <c:pt idx="1008">
                  <c:v>1502.3900149999999</c:v>
                </c:pt>
                <c:pt idx="1009">
                  <c:v>1491.469971</c:v>
                </c:pt>
                <c:pt idx="1010">
                  <c:v>1512.75</c:v>
                </c:pt>
                <c:pt idx="1011">
                  <c:v>1507.51001</c:v>
                </c:pt>
                <c:pt idx="1012">
                  <c:v>1530.619995</c:v>
                </c:pt>
                <c:pt idx="1013">
                  <c:v>1490.719971</c:v>
                </c:pt>
                <c:pt idx="1014">
                  <c:v>1522.969971</c:v>
                </c:pt>
                <c:pt idx="1015">
                  <c:v>1522.1899410000001</c:v>
                </c:pt>
                <c:pt idx="1016">
                  <c:v>1505.709961</c:v>
                </c:pt>
                <c:pt idx="1017">
                  <c:v>1525.400024</c:v>
                </c:pt>
                <c:pt idx="1018">
                  <c:v>1547.6999510000001</c:v>
                </c:pt>
                <c:pt idx="1019">
                  <c:v>1553.079956</c:v>
                </c:pt>
                <c:pt idx="1020">
                  <c:v>1482.660034</c:v>
                </c:pt>
                <c:pt idx="1021">
                  <c:v>1472.1999510000001</c:v>
                </c:pt>
                <c:pt idx="1022">
                  <c:v>1453.089966</c:v>
                </c:pt>
                <c:pt idx="1023">
                  <c:v>1411.2700199999999</c:v>
                </c:pt>
                <c:pt idx="1024">
                  <c:v>1462.5</c:v>
                </c:pt>
                <c:pt idx="1025">
                  <c:v>1457.6400149999999</c:v>
                </c:pt>
                <c:pt idx="1026">
                  <c:v>1478.5500489999999</c:v>
                </c:pt>
                <c:pt idx="1027">
                  <c:v>1483.9499510000001</c:v>
                </c:pt>
                <c:pt idx="1028">
                  <c:v>1518.75</c:v>
                </c:pt>
                <c:pt idx="1029">
                  <c:v>1531.380005</c:v>
                </c:pt>
                <c:pt idx="1030">
                  <c:v>1542.839966</c:v>
                </c:pt>
                <c:pt idx="1031">
                  <c:v>1554.410034</c:v>
                </c:pt>
                <c:pt idx="1032">
                  <c:v>1540.079956</c:v>
                </c:pt>
                <c:pt idx="1033">
                  <c:v>1514.400024</c:v>
                </c:pt>
                <c:pt idx="1034">
                  <c:v>1508.4399410000001</c:v>
                </c:pt>
                <c:pt idx="1035">
                  <c:v>1474.7700199999999</c:v>
                </c:pt>
                <c:pt idx="1036">
                  <c:v>1451.150024</c:v>
                </c:pt>
                <c:pt idx="1037">
                  <c:v>1416.7700199999999</c:v>
                </c:pt>
                <c:pt idx="1038">
                  <c:v>1469.719971</c:v>
                </c:pt>
                <c:pt idx="1039">
                  <c:v>1507.339966</c:v>
                </c:pt>
                <c:pt idx="1040">
                  <c:v>1488.410034</c:v>
                </c:pt>
                <c:pt idx="1041">
                  <c:v>1460.119995</c:v>
                </c:pt>
                <c:pt idx="1042">
                  <c:v>1476.2700199999999</c:v>
                </c:pt>
                <c:pt idx="1043">
                  <c:v>1447.160034</c:v>
                </c:pt>
                <c:pt idx="1044">
                  <c:v>1420.329956</c:v>
                </c:pt>
                <c:pt idx="1045">
                  <c:v>1333.25</c:v>
                </c:pt>
                <c:pt idx="1046">
                  <c:v>1352.0699460000001</c:v>
                </c:pt>
                <c:pt idx="1047">
                  <c:v>1378.5500489999999</c:v>
                </c:pt>
                <c:pt idx="1048">
                  <c:v>1336.910034</c:v>
                </c:pt>
                <c:pt idx="1049">
                  <c:v>1348.8599850000001</c:v>
                </c:pt>
                <c:pt idx="1050">
                  <c:v>1342.530029</c:v>
                </c:pt>
                <c:pt idx="1051">
                  <c:v>1367.6800539999999</c:v>
                </c:pt>
                <c:pt idx="1052">
                  <c:v>1304.339966</c:v>
                </c:pt>
                <c:pt idx="1053">
                  <c:v>1315.4799800000001</c:v>
                </c:pt>
                <c:pt idx="1054">
                  <c:v>1329.51001</c:v>
                </c:pt>
                <c:pt idx="1055">
                  <c:v>1325.76001</c:v>
                </c:pt>
                <c:pt idx="1056">
                  <c:v>1369.3100589999999</c:v>
                </c:pt>
                <c:pt idx="1057">
                  <c:v>1360.5500489999999</c:v>
                </c:pt>
                <c:pt idx="1058">
                  <c:v>1365.5600589999999</c:v>
                </c:pt>
                <c:pt idx="1059">
                  <c:v>1388.8199460000001</c:v>
                </c:pt>
                <c:pt idx="1060">
                  <c:v>1409.339966</c:v>
                </c:pt>
                <c:pt idx="1061">
                  <c:v>1397.6800539999999</c:v>
                </c:pt>
                <c:pt idx="1062">
                  <c:v>1423.5699460000001</c:v>
                </c:pt>
                <c:pt idx="1063">
                  <c:v>1394.349976</c:v>
                </c:pt>
                <c:pt idx="1064">
                  <c:v>1398.26001</c:v>
                </c:pt>
                <c:pt idx="1065">
                  <c:v>1404.0500489999999</c:v>
                </c:pt>
                <c:pt idx="1066">
                  <c:v>1339.869995</c:v>
                </c:pt>
                <c:pt idx="1067">
                  <c:v>1342.829956</c:v>
                </c:pt>
                <c:pt idx="1068">
                  <c:v>1283.150024</c:v>
                </c:pt>
                <c:pt idx="1069">
                  <c:v>1262.900024</c:v>
                </c:pt>
                <c:pt idx="1070">
                  <c:v>1253.3900149999999</c:v>
                </c:pt>
                <c:pt idx="1071">
                  <c:v>1260.3199460000001</c:v>
                </c:pt>
                <c:pt idx="1072">
                  <c:v>1252.540039</c:v>
                </c:pt>
                <c:pt idx="1073">
                  <c:v>1267.380005</c:v>
                </c:pt>
                <c:pt idx="1074">
                  <c:v>1266.0699460000001</c:v>
                </c:pt>
                <c:pt idx="1075">
                  <c:v>1292.9300539999999</c:v>
                </c:pt>
                <c:pt idx="1076">
                  <c:v>1277.719971</c:v>
                </c:pt>
                <c:pt idx="1077">
                  <c:v>1300.6800539999999</c:v>
                </c:pt>
                <c:pt idx="1078">
                  <c:v>1236.829956</c:v>
                </c:pt>
                <c:pt idx="1079">
                  <c:v>1249.0500489999999</c:v>
                </c:pt>
                <c:pt idx="1080">
                  <c:v>1206.51001</c:v>
                </c:pt>
                <c:pt idx="1081">
                  <c:v>1209.1800539999999</c:v>
                </c:pt>
                <c:pt idx="1082">
                  <c:v>1114.280029</c:v>
                </c:pt>
                <c:pt idx="1083">
                  <c:v>909.919983</c:v>
                </c:pt>
                <c:pt idx="1084">
                  <c:v>946.42999299999997</c:v>
                </c:pt>
                <c:pt idx="1085">
                  <c:v>908.10998500000005</c:v>
                </c:pt>
                <c:pt idx="1086">
                  <c:v>954.09002699999996</c:v>
                </c:pt>
                <c:pt idx="1087">
                  <c:v>904.88000499999998</c:v>
                </c:pt>
                <c:pt idx="1088">
                  <c:v>911.28997800000002</c:v>
                </c:pt>
                <c:pt idx="1089">
                  <c:v>752.44000200000005</c:v>
                </c:pt>
                <c:pt idx="1090">
                  <c:v>887.67999299999997</c:v>
                </c:pt>
                <c:pt idx="1091">
                  <c:v>845.21997099999999</c:v>
                </c:pt>
                <c:pt idx="1092">
                  <c:v>873.59002699999996</c:v>
                </c:pt>
                <c:pt idx="1093">
                  <c:v>885.28002900000001</c:v>
                </c:pt>
                <c:pt idx="1094">
                  <c:v>868.15002400000003</c:v>
                </c:pt>
                <c:pt idx="1095">
                  <c:v>903.25</c:v>
                </c:pt>
                <c:pt idx="1096">
                  <c:v>909.72997999999995</c:v>
                </c:pt>
                <c:pt idx="1097">
                  <c:v>843.73999000000003</c:v>
                </c:pt>
                <c:pt idx="1098">
                  <c:v>827.5</c:v>
                </c:pt>
                <c:pt idx="1099">
                  <c:v>845.14001499999995</c:v>
                </c:pt>
                <c:pt idx="1100">
                  <c:v>845.84997599999997</c:v>
                </c:pt>
                <c:pt idx="1101">
                  <c:v>835.19000200000005</c:v>
                </c:pt>
                <c:pt idx="1102">
                  <c:v>778.94000200000005</c:v>
                </c:pt>
                <c:pt idx="1103">
                  <c:v>752.830017</c:v>
                </c:pt>
                <c:pt idx="1104">
                  <c:v>682.54998799999998</c:v>
                </c:pt>
                <c:pt idx="1105">
                  <c:v>750.73999000000003</c:v>
                </c:pt>
                <c:pt idx="1106">
                  <c:v>784.03997800000002</c:v>
                </c:pt>
                <c:pt idx="1107">
                  <c:v>832.85998500000005</c:v>
                </c:pt>
                <c:pt idx="1108">
                  <c:v>834.38000499999998</c:v>
                </c:pt>
                <c:pt idx="1109">
                  <c:v>856.55999799999995</c:v>
                </c:pt>
                <c:pt idx="1110">
                  <c:v>865.29998799999998</c:v>
                </c:pt>
                <c:pt idx="1111">
                  <c:v>851.919983</c:v>
                </c:pt>
                <c:pt idx="1112">
                  <c:v>872.80999799999995</c:v>
                </c:pt>
                <c:pt idx="1113">
                  <c:v>907.39001499999995</c:v>
                </c:pt>
                <c:pt idx="1114">
                  <c:v>893.07000700000003</c:v>
                </c:pt>
                <c:pt idx="1115">
                  <c:v>888.330017</c:v>
                </c:pt>
                <c:pt idx="1116">
                  <c:v>906.830017</c:v>
                </c:pt>
                <c:pt idx="1117">
                  <c:v>942.46002199999998</c:v>
                </c:pt>
                <c:pt idx="1118">
                  <c:v>944.89001499999995</c:v>
                </c:pt>
                <c:pt idx="1119">
                  <c:v>918.36999500000002</c:v>
                </c:pt>
                <c:pt idx="1120">
                  <c:v>920.26000999999997</c:v>
                </c:pt>
                <c:pt idx="1121">
                  <c:v>896.419983</c:v>
                </c:pt>
                <c:pt idx="1122">
                  <c:v>882.67999299999997</c:v>
                </c:pt>
                <c:pt idx="1123">
                  <c:v>940.73999000000003</c:v>
                </c:pt>
                <c:pt idx="1124">
                  <c:v>976.28997800000002</c:v>
                </c:pt>
                <c:pt idx="1125">
                  <c:v>986.75</c:v>
                </c:pt>
                <c:pt idx="1126">
                  <c:v>997.080017</c:v>
                </c:pt>
                <c:pt idx="1127">
                  <c:v>1012.72998</c:v>
                </c:pt>
                <c:pt idx="1128">
                  <c:v>1007.369995</c:v>
                </c:pt>
                <c:pt idx="1129">
                  <c:v>1030.9799800000001</c:v>
                </c:pt>
                <c:pt idx="1130">
                  <c:v>1003.23999</c:v>
                </c:pt>
                <c:pt idx="1131">
                  <c:v>1044.1400149999999</c:v>
                </c:pt>
                <c:pt idx="1132">
                  <c:v>1065.48999</c:v>
                </c:pt>
                <c:pt idx="1133">
                  <c:v>1050.780029</c:v>
                </c:pt>
                <c:pt idx="1134">
                  <c:v>1029.849976</c:v>
                </c:pt>
                <c:pt idx="1135">
                  <c:v>1065.4799800000001</c:v>
                </c:pt>
                <c:pt idx="1136">
                  <c:v>1096.5600589999999</c:v>
                </c:pt>
                <c:pt idx="1137">
                  <c:v>1092.910034</c:v>
                </c:pt>
                <c:pt idx="1138">
                  <c:v>1066.1099850000001</c:v>
                </c:pt>
                <c:pt idx="1139">
                  <c:v>1066.630005</c:v>
                </c:pt>
                <c:pt idx="1140">
                  <c:v>1087.23999</c:v>
                </c:pt>
                <c:pt idx="1141">
                  <c:v>1094.900024</c:v>
                </c:pt>
                <c:pt idx="1142">
                  <c:v>1110.630005</c:v>
                </c:pt>
                <c:pt idx="1143">
                  <c:v>1099.920044</c:v>
                </c:pt>
                <c:pt idx="1144">
                  <c:v>1102.349976</c:v>
                </c:pt>
                <c:pt idx="1145">
                  <c:v>1096.079956</c:v>
                </c:pt>
                <c:pt idx="1146">
                  <c:v>1126.4799800000001</c:v>
                </c:pt>
                <c:pt idx="1147">
                  <c:v>1115.099976</c:v>
                </c:pt>
                <c:pt idx="1148">
                  <c:v>1141.6899410000001</c:v>
                </c:pt>
                <c:pt idx="1149">
                  <c:v>1148.459961</c:v>
                </c:pt>
                <c:pt idx="1150">
                  <c:v>1116.4799800000001</c:v>
                </c:pt>
                <c:pt idx="1151">
                  <c:v>1084.530029</c:v>
                </c:pt>
                <c:pt idx="1152">
                  <c:v>1063.1099850000001</c:v>
                </c:pt>
                <c:pt idx="1153">
                  <c:v>1078.469971</c:v>
                </c:pt>
                <c:pt idx="1154">
                  <c:v>1106.75</c:v>
                </c:pt>
                <c:pt idx="1155">
                  <c:v>1102.9399410000001</c:v>
                </c:pt>
                <c:pt idx="1156">
                  <c:v>1122.969971</c:v>
                </c:pt>
                <c:pt idx="1157">
                  <c:v>1150.23999</c:v>
                </c:pt>
                <c:pt idx="1158">
                  <c:v>1165.829956</c:v>
                </c:pt>
                <c:pt idx="1159">
                  <c:v>1165.7299800000001</c:v>
                </c:pt>
                <c:pt idx="1160">
                  <c:v>1178.099976</c:v>
                </c:pt>
                <c:pt idx="1161">
                  <c:v>1186.4399410000001</c:v>
                </c:pt>
                <c:pt idx="1162">
                  <c:v>1211.670044</c:v>
                </c:pt>
                <c:pt idx="1163">
                  <c:v>1208.670044</c:v>
                </c:pt>
                <c:pt idx="1164">
                  <c:v>1206.780029</c:v>
                </c:pt>
                <c:pt idx="1165">
                  <c:v>1128.150024</c:v>
                </c:pt>
                <c:pt idx="1166">
                  <c:v>1157.4399410000001</c:v>
                </c:pt>
                <c:pt idx="1167">
                  <c:v>1071.589966</c:v>
                </c:pt>
                <c:pt idx="1168">
                  <c:v>1103.0600589999999</c:v>
                </c:pt>
                <c:pt idx="1169">
                  <c:v>1102.829956</c:v>
                </c:pt>
                <c:pt idx="1170">
                  <c:v>1086.839966</c:v>
                </c:pt>
                <c:pt idx="1171">
                  <c:v>1116.040039</c:v>
                </c:pt>
                <c:pt idx="1172">
                  <c:v>1073.6899410000001</c:v>
                </c:pt>
                <c:pt idx="1173">
                  <c:v>1027.369995</c:v>
                </c:pt>
                <c:pt idx="1174">
                  <c:v>1070.25</c:v>
                </c:pt>
                <c:pt idx="1175">
                  <c:v>1096.4799800000001</c:v>
                </c:pt>
                <c:pt idx="1176">
                  <c:v>1093.670044</c:v>
                </c:pt>
                <c:pt idx="1177">
                  <c:v>1101.530029</c:v>
                </c:pt>
                <c:pt idx="1178">
                  <c:v>1125.8100589999999</c:v>
                </c:pt>
                <c:pt idx="1179">
                  <c:v>1083.6099850000001</c:v>
                </c:pt>
                <c:pt idx="1180">
                  <c:v>1075.630005</c:v>
                </c:pt>
                <c:pt idx="1181">
                  <c:v>1047.219971</c:v>
                </c:pt>
                <c:pt idx="1182">
                  <c:v>1090.099976</c:v>
                </c:pt>
                <c:pt idx="1183">
                  <c:v>1104.1800539999999</c:v>
                </c:pt>
                <c:pt idx="1184">
                  <c:v>1124.660034</c:v>
                </c:pt>
                <c:pt idx="1185">
                  <c:v>1124.829956</c:v>
                </c:pt>
                <c:pt idx="1186">
                  <c:v>1141.1999510000001</c:v>
                </c:pt>
                <c:pt idx="1187">
                  <c:v>1158.0600589999999</c:v>
                </c:pt>
                <c:pt idx="1188">
                  <c:v>1173.8100589999999</c:v>
                </c:pt>
                <c:pt idx="1189">
                  <c:v>1180.26001</c:v>
                </c:pt>
                <c:pt idx="1190">
                  <c:v>1183.780029</c:v>
                </c:pt>
                <c:pt idx="1191">
                  <c:v>1221.0600589999999</c:v>
                </c:pt>
                <c:pt idx="1192">
                  <c:v>1213.540039</c:v>
                </c:pt>
                <c:pt idx="1193">
                  <c:v>1196.6899410000001</c:v>
                </c:pt>
                <c:pt idx="1194">
                  <c:v>1198.349976</c:v>
                </c:pt>
                <c:pt idx="1195">
                  <c:v>1221.530029</c:v>
                </c:pt>
                <c:pt idx="1196">
                  <c:v>1233</c:v>
                </c:pt>
                <c:pt idx="1197">
                  <c:v>1242.869995</c:v>
                </c:pt>
                <c:pt idx="1198">
                  <c:v>1256.7700199999999</c:v>
                </c:pt>
                <c:pt idx="1199">
                  <c:v>1257.880005</c:v>
                </c:pt>
                <c:pt idx="1200">
                  <c:v>1273.849976</c:v>
                </c:pt>
                <c:pt idx="1201">
                  <c:v>1283.76001</c:v>
                </c:pt>
                <c:pt idx="1202">
                  <c:v>1280.26001</c:v>
                </c:pt>
                <c:pt idx="1203">
                  <c:v>1299.540039</c:v>
                </c:pt>
                <c:pt idx="1204">
                  <c:v>1307.099976</c:v>
                </c:pt>
                <c:pt idx="1205">
                  <c:v>1321.869995</c:v>
                </c:pt>
                <c:pt idx="1206">
                  <c:v>1340.4300539999999</c:v>
                </c:pt>
                <c:pt idx="1207">
                  <c:v>1306.099976</c:v>
                </c:pt>
                <c:pt idx="1208">
                  <c:v>1330.969971</c:v>
                </c:pt>
                <c:pt idx="1209">
                  <c:v>1295.1099850000001</c:v>
                </c:pt>
                <c:pt idx="1210">
                  <c:v>1273.719971</c:v>
                </c:pt>
                <c:pt idx="1211">
                  <c:v>1309.660034</c:v>
                </c:pt>
                <c:pt idx="1212">
                  <c:v>1325.829956</c:v>
                </c:pt>
                <c:pt idx="1213">
                  <c:v>1333.51001</c:v>
                </c:pt>
                <c:pt idx="1214">
                  <c:v>1314.5200199999999</c:v>
                </c:pt>
                <c:pt idx="1215">
                  <c:v>1337.380005</c:v>
                </c:pt>
                <c:pt idx="1216">
                  <c:v>1360.4799800000001</c:v>
                </c:pt>
                <c:pt idx="1217">
                  <c:v>1335.099976</c:v>
                </c:pt>
                <c:pt idx="1218">
                  <c:v>1348.650024</c:v>
                </c:pt>
                <c:pt idx="1219">
                  <c:v>1343.599976</c:v>
                </c:pt>
                <c:pt idx="1220">
                  <c:v>1325.6899410000001</c:v>
                </c:pt>
                <c:pt idx="1221">
                  <c:v>1312.9399410000001</c:v>
                </c:pt>
                <c:pt idx="1222">
                  <c:v>1289</c:v>
                </c:pt>
                <c:pt idx="1223">
                  <c:v>1267.6400149999999</c:v>
                </c:pt>
                <c:pt idx="1224">
                  <c:v>1283.5</c:v>
                </c:pt>
                <c:pt idx="1225">
                  <c:v>1320.6400149999999</c:v>
                </c:pt>
                <c:pt idx="1226">
                  <c:v>1353.219971</c:v>
                </c:pt>
                <c:pt idx="1227">
                  <c:v>1308.869995</c:v>
                </c:pt>
                <c:pt idx="1228">
                  <c:v>1343.8000489999999</c:v>
                </c:pt>
                <c:pt idx="1229">
                  <c:v>1300.670044</c:v>
                </c:pt>
                <c:pt idx="1230">
                  <c:v>1200.0699460000001</c:v>
                </c:pt>
                <c:pt idx="1231">
                  <c:v>1172.6400149999999</c:v>
                </c:pt>
                <c:pt idx="1232">
                  <c:v>1140.650024</c:v>
                </c:pt>
                <c:pt idx="1233">
                  <c:v>1159.2700199999999</c:v>
                </c:pt>
                <c:pt idx="1234">
                  <c:v>1204.420044</c:v>
                </c:pt>
                <c:pt idx="1235">
                  <c:v>1185.900024</c:v>
                </c:pt>
                <c:pt idx="1236">
                  <c:v>1209.1099850000001</c:v>
                </c:pt>
                <c:pt idx="1237">
                  <c:v>1129.5600589999999</c:v>
                </c:pt>
                <c:pt idx="1238">
                  <c:v>1160.400024</c:v>
                </c:pt>
                <c:pt idx="1239">
                  <c:v>1164.969971</c:v>
                </c:pt>
                <c:pt idx="1240">
                  <c:v>1203.660034</c:v>
                </c:pt>
                <c:pt idx="1241">
                  <c:v>1215.3900149999999</c:v>
                </c:pt>
                <c:pt idx="1242">
                  <c:v>1284.589966</c:v>
                </c:pt>
                <c:pt idx="1243">
                  <c:v>1261.150024</c:v>
                </c:pt>
                <c:pt idx="1244">
                  <c:v>1239.6999510000001</c:v>
                </c:pt>
                <c:pt idx="1245">
                  <c:v>1216.130005</c:v>
                </c:pt>
                <c:pt idx="1246">
                  <c:v>1161.790039</c:v>
                </c:pt>
                <c:pt idx="1247">
                  <c:v>1244.579956</c:v>
                </c:pt>
                <c:pt idx="1248">
                  <c:v>1234.349976</c:v>
                </c:pt>
                <c:pt idx="1249">
                  <c:v>1215.75</c:v>
                </c:pt>
                <c:pt idx="1250">
                  <c:v>1254</c:v>
                </c:pt>
                <c:pt idx="1251">
                  <c:v>1263.0200199999999</c:v>
                </c:pt>
                <c:pt idx="1252">
                  <c:v>1281.0600589999999</c:v>
                </c:pt>
                <c:pt idx="1253">
                  <c:v>1295.5</c:v>
                </c:pt>
                <c:pt idx="1254">
                  <c:v>1314.5</c:v>
                </c:pt>
                <c:pt idx="1255">
                  <c:v>1318.4300539999999</c:v>
                </c:pt>
                <c:pt idx="1256">
                  <c:v>1325.540039</c:v>
                </c:pt>
                <c:pt idx="1257">
                  <c:v>1351.9499510000001</c:v>
                </c:pt>
                <c:pt idx="1258">
                  <c:v>1358.040039</c:v>
                </c:pt>
                <c:pt idx="1259">
                  <c:v>1363.459961</c:v>
                </c:pt>
                <c:pt idx="1260">
                  <c:v>1374.089966</c:v>
                </c:pt>
                <c:pt idx="1261">
                  <c:v>1365.910034</c:v>
                </c:pt>
                <c:pt idx="1262">
                  <c:v>1402.599976</c:v>
                </c:pt>
                <c:pt idx="1263">
                  <c:v>1392.780029</c:v>
                </c:pt>
                <c:pt idx="1264">
                  <c:v>1403.280029</c:v>
                </c:pt>
                <c:pt idx="1265">
                  <c:v>1398.079956</c:v>
                </c:pt>
                <c:pt idx="1266">
                  <c:v>1387.5699460000001</c:v>
                </c:pt>
                <c:pt idx="1267">
                  <c:v>1376.920044</c:v>
                </c:pt>
                <c:pt idx="1268">
                  <c:v>1399.9799800000001</c:v>
                </c:pt>
                <c:pt idx="1269">
                  <c:v>1391.5699460000001</c:v>
                </c:pt>
                <c:pt idx="1270">
                  <c:v>1357.98999</c:v>
                </c:pt>
                <c:pt idx="1271">
                  <c:v>1304.8599850000001</c:v>
                </c:pt>
                <c:pt idx="1272">
                  <c:v>1320.6800539999999</c:v>
                </c:pt>
                <c:pt idx="1273">
                  <c:v>1310.329956</c:v>
                </c:pt>
                <c:pt idx="1274">
                  <c:v>1314.98999</c:v>
                </c:pt>
                <c:pt idx="1275">
                  <c:v>1329.099976</c:v>
                </c:pt>
                <c:pt idx="1276">
                  <c:v>1325.51001</c:v>
                </c:pt>
                <c:pt idx="1277">
                  <c:v>1329.040039</c:v>
                </c:pt>
                <c:pt idx="1278">
                  <c:v>1367.579956</c:v>
                </c:pt>
                <c:pt idx="1279">
                  <c:v>1334.76001</c:v>
                </c:pt>
                <c:pt idx="1280">
                  <c:v>1376.51001</c:v>
                </c:pt>
                <c:pt idx="1281">
                  <c:v>1360.0200199999999</c:v>
                </c:pt>
                <c:pt idx="1282">
                  <c:v>1365</c:v>
                </c:pt>
                <c:pt idx="1283">
                  <c:v>1402.8000489999999</c:v>
                </c:pt>
                <c:pt idx="1284">
                  <c:v>1415.51001</c:v>
                </c:pt>
                <c:pt idx="1285">
                  <c:v>1402.079956</c:v>
                </c:pt>
                <c:pt idx="1286">
                  <c:v>1399.4799800000001</c:v>
                </c:pt>
                <c:pt idx="1287">
                  <c:v>1432.119995</c:v>
                </c:pt>
                <c:pt idx="1288">
                  <c:v>1459.98999</c:v>
                </c:pt>
                <c:pt idx="1289">
                  <c:v>1460.26001</c:v>
                </c:pt>
                <c:pt idx="1290">
                  <c:v>1447.150024</c:v>
                </c:pt>
                <c:pt idx="1291">
                  <c:v>1461.400024</c:v>
                </c:pt>
                <c:pt idx="1292">
                  <c:v>1432.839966</c:v>
                </c:pt>
                <c:pt idx="1293">
                  <c:v>1457.339966</c:v>
                </c:pt>
                <c:pt idx="1294">
                  <c:v>1412.969971</c:v>
                </c:pt>
                <c:pt idx="1295">
                  <c:v>1427.589966</c:v>
                </c:pt>
                <c:pt idx="1296">
                  <c:v>1377.51001</c:v>
                </c:pt>
                <c:pt idx="1297">
                  <c:v>1353.329956</c:v>
                </c:pt>
                <c:pt idx="1298">
                  <c:v>1391.030029</c:v>
                </c:pt>
                <c:pt idx="1299">
                  <c:v>1415.9499510000001</c:v>
                </c:pt>
                <c:pt idx="1300">
                  <c:v>1413.9399410000001</c:v>
                </c:pt>
                <c:pt idx="1301">
                  <c:v>1419.4499510000001</c:v>
                </c:pt>
                <c:pt idx="1302">
                  <c:v>1443.6899410000001</c:v>
                </c:pt>
                <c:pt idx="1303">
                  <c:v>1418.099976</c:v>
                </c:pt>
                <c:pt idx="1304">
                  <c:v>1459.369995</c:v>
                </c:pt>
                <c:pt idx="1305">
                  <c:v>1472.119995</c:v>
                </c:pt>
                <c:pt idx="1306">
                  <c:v>1480.9399410000001</c:v>
                </c:pt>
                <c:pt idx="1307">
                  <c:v>1494.8199460000001</c:v>
                </c:pt>
                <c:pt idx="1308">
                  <c:v>1498.1099850000001</c:v>
                </c:pt>
                <c:pt idx="1309">
                  <c:v>1509.3900149999999</c:v>
                </c:pt>
                <c:pt idx="1310">
                  <c:v>1521.380005</c:v>
                </c:pt>
                <c:pt idx="1311">
                  <c:v>1502.420044</c:v>
                </c:pt>
                <c:pt idx="1312">
                  <c:v>1514.6800539999999</c:v>
                </c:pt>
                <c:pt idx="1313">
                  <c:v>1544.26001</c:v>
                </c:pt>
                <c:pt idx="1314">
                  <c:v>1563.2299800000001</c:v>
                </c:pt>
                <c:pt idx="1315">
                  <c:v>1545.8000489999999</c:v>
                </c:pt>
                <c:pt idx="1316">
                  <c:v>1569.1899410000001</c:v>
                </c:pt>
                <c:pt idx="1317">
                  <c:v>1559.9799800000001</c:v>
                </c:pt>
                <c:pt idx="1318">
                  <c:v>1593.369995</c:v>
                </c:pt>
                <c:pt idx="1319">
                  <c:v>1541.6099850000001</c:v>
                </c:pt>
                <c:pt idx="1320">
                  <c:v>1585.160034</c:v>
                </c:pt>
                <c:pt idx="1321">
                  <c:v>1597.589966</c:v>
                </c:pt>
                <c:pt idx="1322">
                  <c:v>1626.670044</c:v>
                </c:pt>
                <c:pt idx="1323">
                  <c:v>1650.469971</c:v>
                </c:pt>
                <c:pt idx="1324">
                  <c:v>1650.51001</c:v>
                </c:pt>
                <c:pt idx="1325">
                  <c:v>1654.410034</c:v>
                </c:pt>
                <c:pt idx="1326">
                  <c:v>1622.5600589999999</c:v>
                </c:pt>
                <c:pt idx="1327">
                  <c:v>1636.3599850000001</c:v>
                </c:pt>
                <c:pt idx="1328">
                  <c:v>1588.1899410000001</c:v>
                </c:pt>
                <c:pt idx="1329">
                  <c:v>1613.1999510000001</c:v>
                </c:pt>
                <c:pt idx="1330">
                  <c:v>1615.410034</c:v>
                </c:pt>
                <c:pt idx="1331">
                  <c:v>1675.0200199999999</c:v>
                </c:pt>
                <c:pt idx="1332">
                  <c:v>1689.369995</c:v>
                </c:pt>
                <c:pt idx="1333">
                  <c:v>1690.25</c:v>
                </c:pt>
                <c:pt idx="1334">
                  <c:v>1706.869995</c:v>
                </c:pt>
                <c:pt idx="1335">
                  <c:v>1697.4799800000001</c:v>
                </c:pt>
                <c:pt idx="1336">
                  <c:v>1661.3199460000001</c:v>
                </c:pt>
                <c:pt idx="1337">
                  <c:v>1656.959961</c:v>
                </c:pt>
                <c:pt idx="1338">
                  <c:v>1638.170044</c:v>
                </c:pt>
                <c:pt idx="1339">
                  <c:v>1655.079956</c:v>
                </c:pt>
                <c:pt idx="1340">
                  <c:v>1683.420044</c:v>
                </c:pt>
                <c:pt idx="1341">
                  <c:v>1722.339966</c:v>
                </c:pt>
                <c:pt idx="1342">
                  <c:v>1698.670044</c:v>
                </c:pt>
                <c:pt idx="1343">
                  <c:v>1678.660034</c:v>
                </c:pt>
                <c:pt idx="1344">
                  <c:v>1692.5600589999999</c:v>
                </c:pt>
                <c:pt idx="1345">
                  <c:v>1733.150024</c:v>
                </c:pt>
                <c:pt idx="1346">
                  <c:v>1752.0699460000001</c:v>
                </c:pt>
                <c:pt idx="1347">
                  <c:v>1756.540039</c:v>
                </c:pt>
                <c:pt idx="1348">
                  <c:v>1747.150024</c:v>
                </c:pt>
                <c:pt idx="1349">
                  <c:v>1790.619995</c:v>
                </c:pt>
                <c:pt idx="1350">
                  <c:v>1795.849976</c:v>
                </c:pt>
                <c:pt idx="1351">
                  <c:v>1807.2299800000001</c:v>
                </c:pt>
                <c:pt idx="1352">
                  <c:v>1785.030029</c:v>
                </c:pt>
                <c:pt idx="1353">
                  <c:v>1775.5</c:v>
                </c:pt>
                <c:pt idx="1354">
                  <c:v>1809.599976</c:v>
                </c:pt>
                <c:pt idx="1355">
                  <c:v>1842.0200199999999</c:v>
                </c:pt>
                <c:pt idx="1356">
                  <c:v>1831.9799800000001</c:v>
                </c:pt>
                <c:pt idx="1357">
                  <c:v>1838.130005</c:v>
                </c:pt>
                <c:pt idx="1358">
                  <c:v>1845.8900149999999</c:v>
                </c:pt>
                <c:pt idx="1359">
                  <c:v>1828.459961</c:v>
                </c:pt>
                <c:pt idx="1360">
                  <c:v>1794.1899410000001</c:v>
                </c:pt>
                <c:pt idx="1361">
                  <c:v>1773.4300539999999</c:v>
                </c:pt>
                <c:pt idx="1362">
                  <c:v>1829.829956</c:v>
                </c:pt>
                <c:pt idx="1363">
                  <c:v>1839.780029</c:v>
                </c:pt>
                <c:pt idx="1364">
                  <c:v>1854.290039</c:v>
                </c:pt>
                <c:pt idx="1365">
                  <c:v>1877.030029</c:v>
                </c:pt>
                <c:pt idx="1366">
                  <c:v>1846.339966</c:v>
                </c:pt>
                <c:pt idx="1367">
                  <c:v>1872.01001</c:v>
                </c:pt>
                <c:pt idx="1368">
                  <c:v>1849.040039</c:v>
                </c:pt>
                <c:pt idx="1369">
                  <c:v>1888.7700199999999</c:v>
                </c:pt>
                <c:pt idx="1370">
                  <c:v>1833.079956</c:v>
                </c:pt>
                <c:pt idx="1371">
                  <c:v>1864.849976</c:v>
                </c:pt>
                <c:pt idx="1372">
                  <c:v>1878.6099850000001</c:v>
                </c:pt>
                <c:pt idx="1373">
                  <c:v>1883.6800539999999</c:v>
                </c:pt>
                <c:pt idx="1374">
                  <c:v>1875.630005</c:v>
                </c:pt>
                <c:pt idx="1375">
                  <c:v>1870.849976</c:v>
                </c:pt>
                <c:pt idx="1376">
                  <c:v>1892.48999</c:v>
                </c:pt>
                <c:pt idx="1377">
                  <c:v>1920.030029</c:v>
                </c:pt>
                <c:pt idx="1378">
                  <c:v>1940.459961</c:v>
                </c:pt>
                <c:pt idx="1379">
                  <c:v>1930.1099850000001</c:v>
                </c:pt>
                <c:pt idx="1380">
                  <c:v>1959.4799800000001</c:v>
                </c:pt>
                <c:pt idx="1381">
                  <c:v>1957.219971</c:v>
                </c:pt>
                <c:pt idx="1382">
                  <c:v>1985.4399410000001</c:v>
                </c:pt>
                <c:pt idx="1383">
                  <c:v>1964.6800539999999</c:v>
                </c:pt>
                <c:pt idx="1384">
                  <c:v>1958.119995</c:v>
                </c:pt>
                <c:pt idx="1385">
                  <c:v>1987.9799800000001</c:v>
                </c:pt>
                <c:pt idx="1386">
                  <c:v>1930.670044</c:v>
                </c:pt>
                <c:pt idx="1387">
                  <c:v>1909.5699460000001</c:v>
                </c:pt>
                <c:pt idx="1388">
                  <c:v>1955.1800539999999</c:v>
                </c:pt>
                <c:pt idx="1389">
                  <c:v>1992.369995</c:v>
                </c:pt>
                <c:pt idx="1390">
                  <c:v>1996.73999</c:v>
                </c:pt>
                <c:pt idx="1391">
                  <c:v>1997.650024</c:v>
                </c:pt>
                <c:pt idx="1392">
                  <c:v>1997.4499510000001</c:v>
                </c:pt>
                <c:pt idx="1393">
                  <c:v>2011.3599850000001</c:v>
                </c:pt>
                <c:pt idx="1394">
                  <c:v>1965.98999</c:v>
                </c:pt>
                <c:pt idx="1395">
                  <c:v>1946.170044</c:v>
                </c:pt>
                <c:pt idx="1396">
                  <c:v>1928.209961</c:v>
                </c:pt>
                <c:pt idx="1397">
                  <c:v>1862.76001</c:v>
                </c:pt>
                <c:pt idx="1398">
                  <c:v>1950.8199460000001</c:v>
                </c:pt>
                <c:pt idx="1399">
                  <c:v>1994.650024</c:v>
                </c:pt>
                <c:pt idx="1400">
                  <c:v>2031.209961</c:v>
                </c:pt>
                <c:pt idx="1401">
                  <c:v>2039.329956</c:v>
                </c:pt>
                <c:pt idx="1402">
                  <c:v>2052.75</c:v>
                </c:pt>
                <c:pt idx="1403">
                  <c:v>2072.830078</c:v>
                </c:pt>
                <c:pt idx="1404">
                  <c:v>2071.919922</c:v>
                </c:pt>
                <c:pt idx="1405">
                  <c:v>2035.329956</c:v>
                </c:pt>
                <c:pt idx="1406">
                  <c:v>2061.2299800000001</c:v>
                </c:pt>
                <c:pt idx="1407">
                  <c:v>2081.8798830000001</c:v>
                </c:pt>
                <c:pt idx="1408">
                  <c:v>2058.8999020000001</c:v>
                </c:pt>
                <c:pt idx="1409">
                  <c:v>2062.139893</c:v>
                </c:pt>
                <c:pt idx="1410">
                  <c:v>1992.670044</c:v>
                </c:pt>
                <c:pt idx="1411">
                  <c:v>2063.1499020000001</c:v>
                </c:pt>
                <c:pt idx="1412">
                  <c:v>2021.25</c:v>
                </c:pt>
                <c:pt idx="1413">
                  <c:v>2062.5200199999999</c:v>
                </c:pt>
                <c:pt idx="1414">
                  <c:v>2088.4799800000001</c:v>
                </c:pt>
                <c:pt idx="1415">
                  <c:v>2097.4499510000001</c:v>
                </c:pt>
                <c:pt idx="1416">
                  <c:v>2110.73999</c:v>
                </c:pt>
                <c:pt idx="1417">
                  <c:v>2101.040039</c:v>
                </c:pt>
                <c:pt idx="1418">
                  <c:v>2065.9499510000001</c:v>
                </c:pt>
                <c:pt idx="1419">
                  <c:v>2089.2700199999999</c:v>
                </c:pt>
                <c:pt idx="1420">
                  <c:v>2056.1499020000001</c:v>
                </c:pt>
                <c:pt idx="1421">
                  <c:v>2066.959961</c:v>
                </c:pt>
                <c:pt idx="1422">
                  <c:v>2091.179932</c:v>
                </c:pt>
                <c:pt idx="1423">
                  <c:v>2104.98999</c:v>
                </c:pt>
                <c:pt idx="1424">
                  <c:v>2112.929932</c:v>
                </c:pt>
                <c:pt idx="1425">
                  <c:v>2085.51001</c:v>
                </c:pt>
                <c:pt idx="1426">
                  <c:v>2088</c:v>
                </c:pt>
                <c:pt idx="1427">
                  <c:v>2121.1000979999999</c:v>
                </c:pt>
                <c:pt idx="1428">
                  <c:v>2130.820068</c:v>
                </c:pt>
                <c:pt idx="1429">
                  <c:v>2120.790039</c:v>
                </c:pt>
                <c:pt idx="1430">
                  <c:v>2095.8400879999999</c:v>
                </c:pt>
                <c:pt idx="1431">
                  <c:v>2108.860107</c:v>
                </c:pt>
                <c:pt idx="1432">
                  <c:v>2121.23999</c:v>
                </c:pt>
                <c:pt idx="1433">
                  <c:v>2102.3100589999999</c:v>
                </c:pt>
                <c:pt idx="1434">
                  <c:v>2076.780029</c:v>
                </c:pt>
                <c:pt idx="1435">
                  <c:v>2051.3100589999999</c:v>
                </c:pt>
                <c:pt idx="1436">
                  <c:v>2124.290039</c:v>
                </c:pt>
                <c:pt idx="1437">
                  <c:v>2102.1499020000001</c:v>
                </c:pt>
                <c:pt idx="1438">
                  <c:v>2108.6298830000001</c:v>
                </c:pt>
                <c:pt idx="1439">
                  <c:v>2083.5600589999999</c:v>
                </c:pt>
                <c:pt idx="1440">
                  <c:v>2083.389893</c:v>
                </c:pt>
                <c:pt idx="1441">
                  <c:v>2035.7299800000001</c:v>
                </c:pt>
                <c:pt idx="1442">
                  <c:v>1987.660034</c:v>
                </c:pt>
                <c:pt idx="1443">
                  <c:v>1951.130005</c:v>
                </c:pt>
                <c:pt idx="1444">
                  <c:v>1952.290039</c:v>
                </c:pt>
                <c:pt idx="1445">
                  <c:v>1990.1999510000001</c:v>
                </c:pt>
                <c:pt idx="1446">
                  <c:v>1932.23999</c:v>
                </c:pt>
                <c:pt idx="1447">
                  <c:v>1923.8199460000001</c:v>
                </c:pt>
                <c:pt idx="1448">
                  <c:v>2013.4300539999999</c:v>
                </c:pt>
                <c:pt idx="1449">
                  <c:v>2023.8599850000001</c:v>
                </c:pt>
                <c:pt idx="1450">
                  <c:v>2052.51001</c:v>
                </c:pt>
                <c:pt idx="1451">
                  <c:v>2089.4099120000001</c:v>
                </c:pt>
                <c:pt idx="1452">
                  <c:v>2099.929932</c:v>
                </c:pt>
                <c:pt idx="1453">
                  <c:v>2045.969971</c:v>
                </c:pt>
                <c:pt idx="1454">
                  <c:v>2081.23999</c:v>
                </c:pt>
                <c:pt idx="1455">
                  <c:v>2088.8701169999999</c:v>
                </c:pt>
                <c:pt idx="1456">
                  <c:v>2049.6201169999999</c:v>
                </c:pt>
                <c:pt idx="1457">
                  <c:v>2052.2299800000001</c:v>
                </c:pt>
                <c:pt idx="1458">
                  <c:v>2041.8900149999999</c:v>
                </c:pt>
                <c:pt idx="1459">
                  <c:v>2060.98999</c:v>
                </c:pt>
                <c:pt idx="1460">
                  <c:v>2043.9399410000001</c:v>
                </c:pt>
                <c:pt idx="1461">
                  <c:v>1943.089966</c:v>
                </c:pt>
                <c:pt idx="1462">
                  <c:v>1921.839966</c:v>
                </c:pt>
                <c:pt idx="1463">
                  <c:v>1868.98999</c:v>
                </c:pt>
                <c:pt idx="1464">
                  <c:v>1893.3599850000001</c:v>
                </c:pt>
                <c:pt idx="1465">
                  <c:v>1915.4499510000001</c:v>
                </c:pt>
                <c:pt idx="1466">
                  <c:v>1829.079956</c:v>
                </c:pt>
                <c:pt idx="1467">
                  <c:v>1917.829956</c:v>
                </c:pt>
                <c:pt idx="1468">
                  <c:v>1951.6999510000001</c:v>
                </c:pt>
                <c:pt idx="1469">
                  <c:v>1993.400024</c:v>
                </c:pt>
                <c:pt idx="1470">
                  <c:v>1989.5699460000001</c:v>
                </c:pt>
                <c:pt idx="1471">
                  <c:v>2040.589966</c:v>
                </c:pt>
                <c:pt idx="1472">
                  <c:v>2035.9399410000001</c:v>
                </c:pt>
                <c:pt idx="1473">
                  <c:v>2059.73999</c:v>
                </c:pt>
                <c:pt idx="1474">
                  <c:v>2041.910034</c:v>
                </c:pt>
                <c:pt idx="1475">
                  <c:v>2082.780029</c:v>
                </c:pt>
                <c:pt idx="1476">
                  <c:v>2091.4799800000001</c:v>
                </c:pt>
                <c:pt idx="1477">
                  <c:v>2075.8100589999999</c:v>
                </c:pt>
                <c:pt idx="1478">
                  <c:v>2050.6298830000001</c:v>
                </c:pt>
                <c:pt idx="1479">
                  <c:v>2064.110107</c:v>
                </c:pt>
                <c:pt idx="1480">
                  <c:v>2040.040039</c:v>
                </c:pt>
                <c:pt idx="1481">
                  <c:v>2090.1000979999999</c:v>
                </c:pt>
                <c:pt idx="1482">
                  <c:v>2105.26001</c:v>
                </c:pt>
                <c:pt idx="1483">
                  <c:v>2115.4799800000001</c:v>
                </c:pt>
                <c:pt idx="1484">
                  <c:v>2077.98999</c:v>
                </c:pt>
                <c:pt idx="1485">
                  <c:v>2113.320068</c:v>
                </c:pt>
                <c:pt idx="1486">
                  <c:v>2098.860107</c:v>
                </c:pt>
                <c:pt idx="1487">
                  <c:v>2097.8999020000001</c:v>
                </c:pt>
                <c:pt idx="1488">
                  <c:v>2163.75</c:v>
                </c:pt>
                <c:pt idx="1489">
                  <c:v>2165.169922</c:v>
                </c:pt>
                <c:pt idx="1490">
                  <c:v>2170.0600589999999</c:v>
                </c:pt>
                <c:pt idx="1491">
                  <c:v>2164.25</c:v>
                </c:pt>
                <c:pt idx="1492">
                  <c:v>2185.790039</c:v>
                </c:pt>
                <c:pt idx="1493">
                  <c:v>2187.0200199999999</c:v>
                </c:pt>
                <c:pt idx="1494">
                  <c:v>2172.469971</c:v>
                </c:pt>
                <c:pt idx="1495">
                  <c:v>2170.860107</c:v>
                </c:pt>
                <c:pt idx="1496">
                  <c:v>2181.3000489999999</c:v>
                </c:pt>
                <c:pt idx="1497">
                  <c:v>2147.26001</c:v>
                </c:pt>
                <c:pt idx="1498">
                  <c:v>2177.179932</c:v>
                </c:pt>
                <c:pt idx="1499">
                  <c:v>2151.1298830000001</c:v>
                </c:pt>
                <c:pt idx="1500">
                  <c:v>2160.7700199999999</c:v>
                </c:pt>
                <c:pt idx="1501">
                  <c:v>2132.5500489999999</c:v>
                </c:pt>
                <c:pt idx="1502">
                  <c:v>2141.3400879999999</c:v>
                </c:pt>
                <c:pt idx="1503">
                  <c:v>2133.040039</c:v>
                </c:pt>
                <c:pt idx="1504">
                  <c:v>2088.6599120000001</c:v>
                </c:pt>
                <c:pt idx="1505">
                  <c:v>2167.4799800000001</c:v>
                </c:pt>
                <c:pt idx="1506">
                  <c:v>2187.1201169999999</c:v>
                </c:pt>
                <c:pt idx="1507">
                  <c:v>2204.719971</c:v>
                </c:pt>
                <c:pt idx="1508">
                  <c:v>2191.080078</c:v>
                </c:pt>
                <c:pt idx="1509">
                  <c:v>2246.1899410000001</c:v>
                </c:pt>
                <c:pt idx="1510">
                  <c:v>2262.030029</c:v>
                </c:pt>
                <c:pt idx="1511">
                  <c:v>2260.959961</c:v>
                </c:pt>
                <c:pt idx="1512">
                  <c:v>2249.26001</c:v>
                </c:pt>
                <c:pt idx="1513">
                  <c:v>2269</c:v>
                </c:pt>
                <c:pt idx="1514">
                  <c:v>2270.4399410000001</c:v>
                </c:pt>
                <c:pt idx="1515">
                  <c:v>2263.6899410000001</c:v>
                </c:pt>
                <c:pt idx="1516">
                  <c:v>2296.679932</c:v>
                </c:pt>
                <c:pt idx="1517">
                  <c:v>2280.8500979999999</c:v>
                </c:pt>
                <c:pt idx="1518">
                  <c:v>2307.8701169999999</c:v>
                </c:pt>
                <c:pt idx="1519">
                  <c:v>2347.219971</c:v>
                </c:pt>
                <c:pt idx="1520">
                  <c:v>2363.8100589999999</c:v>
                </c:pt>
                <c:pt idx="1521">
                  <c:v>2381.919922</c:v>
                </c:pt>
                <c:pt idx="1522">
                  <c:v>2364.8701169999999</c:v>
                </c:pt>
                <c:pt idx="1523">
                  <c:v>2381.3798830000001</c:v>
                </c:pt>
                <c:pt idx="1524">
                  <c:v>2345.959961</c:v>
                </c:pt>
                <c:pt idx="1525">
                  <c:v>2368.0600589999999</c:v>
                </c:pt>
                <c:pt idx="1526">
                  <c:v>2357.48999</c:v>
                </c:pt>
                <c:pt idx="1527">
                  <c:v>2328.9499510000001</c:v>
                </c:pt>
                <c:pt idx="1528">
                  <c:v>2355.8400879999999</c:v>
                </c:pt>
                <c:pt idx="1529">
                  <c:v>2388.7700199999999</c:v>
                </c:pt>
                <c:pt idx="1530">
                  <c:v>2389.5200199999999</c:v>
                </c:pt>
                <c:pt idx="1531">
                  <c:v>2394.4399410000001</c:v>
                </c:pt>
                <c:pt idx="1532">
                  <c:v>2365.719971</c:v>
                </c:pt>
                <c:pt idx="1533">
                  <c:v>2415.070068</c:v>
                </c:pt>
                <c:pt idx="1534">
                  <c:v>2430.0600589999999</c:v>
                </c:pt>
                <c:pt idx="1535">
                  <c:v>2433.790039</c:v>
                </c:pt>
                <c:pt idx="1536">
                  <c:v>2432.459961</c:v>
                </c:pt>
                <c:pt idx="1537">
                  <c:v>2434.5</c:v>
                </c:pt>
                <c:pt idx="1538">
                  <c:v>2419.6999510000001</c:v>
                </c:pt>
                <c:pt idx="1539">
                  <c:v>2409.75</c:v>
                </c:pt>
                <c:pt idx="1540">
                  <c:v>2447.830078</c:v>
                </c:pt>
                <c:pt idx="1541">
                  <c:v>2473.4499510000001</c:v>
                </c:pt>
                <c:pt idx="1542">
                  <c:v>2475.419922</c:v>
                </c:pt>
                <c:pt idx="1543">
                  <c:v>2472.1599120000001</c:v>
                </c:pt>
                <c:pt idx="1544">
                  <c:v>2474.0200199999999</c:v>
                </c:pt>
              </c:numCache>
            </c:numRef>
          </c:yVal>
          <c:smooth val="1"/>
          <c:extLst>
            <c:ext xmlns:c16="http://schemas.microsoft.com/office/drawing/2014/chart" uri="{C3380CC4-5D6E-409C-BE32-E72D297353CC}">
              <c16:uniqueId val="{00000003-2537-45D6-B872-02580A907E8E}"/>
            </c:ext>
          </c:extLst>
        </c:ser>
        <c:ser>
          <c:idx val="4"/>
          <c:order val="4"/>
          <c:tx>
            <c:strRef>
              <c:f>'S&amp;P 500'!$F$2</c:f>
              <c:strCache>
                <c:ptCount val="1"/>
                <c:pt idx="0">
                  <c:v>Adj Close</c:v>
                </c:pt>
              </c:strCache>
            </c:strRef>
          </c:tx>
          <c:spPr>
            <a:ln w="19050" cap="rnd">
              <a:solidFill>
                <a:schemeClr val="accent5"/>
              </a:solidFill>
              <a:round/>
            </a:ln>
            <a:effectLst/>
          </c:spPr>
          <c:marker>
            <c:symbol val="none"/>
          </c:marker>
          <c:xVal>
            <c:numRef>
              <c:f>'S&amp;P 500'!$A$3:$A$1547</c:f>
              <c:numCache>
                <c:formatCode>m/d/yyyy</c:formatCode>
                <c:ptCount val="1545"/>
                <c:pt idx="0">
                  <c:v>32143</c:v>
                </c:pt>
                <c:pt idx="1">
                  <c:v>32150</c:v>
                </c:pt>
                <c:pt idx="2">
                  <c:v>32157</c:v>
                </c:pt>
                <c:pt idx="3">
                  <c:v>32164</c:v>
                </c:pt>
                <c:pt idx="4">
                  <c:v>32171</c:v>
                </c:pt>
                <c:pt idx="5">
                  <c:v>32178</c:v>
                </c:pt>
                <c:pt idx="6">
                  <c:v>32185</c:v>
                </c:pt>
                <c:pt idx="7">
                  <c:v>32192</c:v>
                </c:pt>
                <c:pt idx="8">
                  <c:v>32199</c:v>
                </c:pt>
                <c:pt idx="9">
                  <c:v>32206</c:v>
                </c:pt>
                <c:pt idx="10">
                  <c:v>32213</c:v>
                </c:pt>
                <c:pt idx="11">
                  <c:v>32220</c:v>
                </c:pt>
                <c:pt idx="12">
                  <c:v>32227</c:v>
                </c:pt>
                <c:pt idx="13">
                  <c:v>32234</c:v>
                </c:pt>
                <c:pt idx="14">
                  <c:v>32241</c:v>
                </c:pt>
                <c:pt idx="15">
                  <c:v>32248</c:v>
                </c:pt>
                <c:pt idx="16">
                  <c:v>32255</c:v>
                </c:pt>
                <c:pt idx="17">
                  <c:v>32262</c:v>
                </c:pt>
                <c:pt idx="18">
                  <c:v>32269</c:v>
                </c:pt>
                <c:pt idx="19">
                  <c:v>32276</c:v>
                </c:pt>
                <c:pt idx="20">
                  <c:v>32283</c:v>
                </c:pt>
                <c:pt idx="21">
                  <c:v>32290</c:v>
                </c:pt>
                <c:pt idx="22">
                  <c:v>32297</c:v>
                </c:pt>
                <c:pt idx="23">
                  <c:v>32304</c:v>
                </c:pt>
                <c:pt idx="24">
                  <c:v>32311</c:v>
                </c:pt>
                <c:pt idx="25">
                  <c:v>32318</c:v>
                </c:pt>
                <c:pt idx="26">
                  <c:v>32325</c:v>
                </c:pt>
                <c:pt idx="27">
                  <c:v>32332</c:v>
                </c:pt>
                <c:pt idx="28">
                  <c:v>32339</c:v>
                </c:pt>
                <c:pt idx="29">
                  <c:v>32346</c:v>
                </c:pt>
                <c:pt idx="30">
                  <c:v>32353</c:v>
                </c:pt>
                <c:pt idx="31">
                  <c:v>32360</c:v>
                </c:pt>
                <c:pt idx="32">
                  <c:v>32367</c:v>
                </c:pt>
                <c:pt idx="33">
                  <c:v>32374</c:v>
                </c:pt>
                <c:pt idx="34">
                  <c:v>32381</c:v>
                </c:pt>
                <c:pt idx="35">
                  <c:v>32388</c:v>
                </c:pt>
                <c:pt idx="36">
                  <c:v>32395</c:v>
                </c:pt>
                <c:pt idx="37">
                  <c:v>32402</c:v>
                </c:pt>
                <c:pt idx="38">
                  <c:v>32409</c:v>
                </c:pt>
                <c:pt idx="39">
                  <c:v>32416</c:v>
                </c:pt>
                <c:pt idx="40">
                  <c:v>32423</c:v>
                </c:pt>
                <c:pt idx="41">
                  <c:v>32430</c:v>
                </c:pt>
                <c:pt idx="42">
                  <c:v>32437</c:v>
                </c:pt>
                <c:pt idx="43">
                  <c:v>32444</c:v>
                </c:pt>
                <c:pt idx="44">
                  <c:v>32451</c:v>
                </c:pt>
                <c:pt idx="45">
                  <c:v>32458</c:v>
                </c:pt>
                <c:pt idx="46">
                  <c:v>32465</c:v>
                </c:pt>
                <c:pt idx="47">
                  <c:v>32472</c:v>
                </c:pt>
                <c:pt idx="48">
                  <c:v>32479</c:v>
                </c:pt>
                <c:pt idx="49">
                  <c:v>32486</c:v>
                </c:pt>
                <c:pt idx="50">
                  <c:v>32493</c:v>
                </c:pt>
                <c:pt idx="51">
                  <c:v>32500</c:v>
                </c:pt>
                <c:pt idx="52">
                  <c:v>32507</c:v>
                </c:pt>
                <c:pt idx="53">
                  <c:v>32514</c:v>
                </c:pt>
                <c:pt idx="54">
                  <c:v>32521</c:v>
                </c:pt>
                <c:pt idx="55">
                  <c:v>32528</c:v>
                </c:pt>
                <c:pt idx="56">
                  <c:v>32535</c:v>
                </c:pt>
                <c:pt idx="57">
                  <c:v>32542</c:v>
                </c:pt>
                <c:pt idx="58">
                  <c:v>32549</c:v>
                </c:pt>
                <c:pt idx="59">
                  <c:v>32556</c:v>
                </c:pt>
                <c:pt idx="60">
                  <c:v>32563</c:v>
                </c:pt>
                <c:pt idx="61">
                  <c:v>32570</c:v>
                </c:pt>
                <c:pt idx="62">
                  <c:v>32577</c:v>
                </c:pt>
                <c:pt idx="63">
                  <c:v>32584</c:v>
                </c:pt>
                <c:pt idx="64">
                  <c:v>32591</c:v>
                </c:pt>
                <c:pt idx="65">
                  <c:v>32598</c:v>
                </c:pt>
                <c:pt idx="66">
                  <c:v>32605</c:v>
                </c:pt>
                <c:pt idx="67">
                  <c:v>32612</c:v>
                </c:pt>
                <c:pt idx="68">
                  <c:v>32619</c:v>
                </c:pt>
                <c:pt idx="69">
                  <c:v>32626</c:v>
                </c:pt>
                <c:pt idx="70">
                  <c:v>32633</c:v>
                </c:pt>
                <c:pt idx="71">
                  <c:v>32640</c:v>
                </c:pt>
                <c:pt idx="72">
                  <c:v>32647</c:v>
                </c:pt>
                <c:pt idx="73">
                  <c:v>32654</c:v>
                </c:pt>
                <c:pt idx="74">
                  <c:v>32661</c:v>
                </c:pt>
                <c:pt idx="75">
                  <c:v>32668</c:v>
                </c:pt>
                <c:pt idx="76">
                  <c:v>32675</c:v>
                </c:pt>
                <c:pt idx="77">
                  <c:v>32682</c:v>
                </c:pt>
                <c:pt idx="78">
                  <c:v>32689</c:v>
                </c:pt>
                <c:pt idx="79">
                  <c:v>32696</c:v>
                </c:pt>
                <c:pt idx="80">
                  <c:v>32703</c:v>
                </c:pt>
                <c:pt idx="81">
                  <c:v>32710</c:v>
                </c:pt>
                <c:pt idx="82">
                  <c:v>32717</c:v>
                </c:pt>
                <c:pt idx="83">
                  <c:v>32724</c:v>
                </c:pt>
                <c:pt idx="84">
                  <c:v>32731</c:v>
                </c:pt>
                <c:pt idx="85">
                  <c:v>32738</c:v>
                </c:pt>
                <c:pt idx="86">
                  <c:v>32745</c:v>
                </c:pt>
                <c:pt idx="87">
                  <c:v>32752</c:v>
                </c:pt>
                <c:pt idx="88">
                  <c:v>32759</c:v>
                </c:pt>
                <c:pt idx="89">
                  <c:v>32766</c:v>
                </c:pt>
                <c:pt idx="90">
                  <c:v>32773</c:v>
                </c:pt>
                <c:pt idx="91">
                  <c:v>32780</c:v>
                </c:pt>
                <c:pt idx="92">
                  <c:v>32787</c:v>
                </c:pt>
                <c:pt idx="93">
                  <c:v>32794</c:v>
                </c:pt>
                <c:pt idx="94">
                  <c:v>32801</c:v>
                </c:pt>
                <c:pt idx="95">
                  <c:v>32808</c:v>
                </c:pt>
                <c:pt idx="96">
                  <c:v>32815</c:v>
                </c:pt>
                <c:pt idx="97">
                  <c:v>32822</c:v>
                </c:pt>
                <c:pt idx="98">
                  <c:v>32829</c:v>
                </c:pt>
                <c:pt idx="99">
                  <c:v>32836</c:v>
                </c:pt>
                <c:pt idx="100">
                  <c:v>32843</c:v>
                </c:pt>
                <c:pt idx="101">
                  <c:v>32850</c:v>
                </c:pt>
                <c:pt idx="102">
                  <c:v>32857</c:v>
                </c:pt>
                <c:pt idx="103">
                  <c:v>32864</c:v>
                </c:pt>
                <c:pt idx="104">
                  <c:v>32871</c:v>
                </c:pt>
                <c:pt idx="105">
                  <c:v>32878</c:v>
                </c:pt>
                <c:pt idx="106">
                  <c:v>32885</c:v>
                </c:pt>
                <c:pt idx="107">
                  <c:v>32892</c:v>
                </c:pt>
                <c:pt idx="108">
                  <c:v>32899</c:v>
                </c:pt>
                <c:pt idx="109">
                  <c:v>32906</c:v>
                </c:pt>
                <c:pt idx="110">
                  <c:v>32913</c:v>
                </c:pt>
                <c:pt idx="111">
                  <c:v>32920</c:v>
                </c:pt>
                <c:pt idx="112">
                  <c:v>32927</c:v>
                </c:pt>
                <c:pt idx="113">
                  <c:v>32934</c:v>
                </c:pt>
                <c:pt idx="114">
                  <c:v>32941</c:v>
                </c:pt>
                <c:pt idx="115">
                  <c:v>32948</c:v>
                </c:pt>
                <c:pt idx="116">
                  <c:v>32955</c:v>
                </c:pt>
                <c:pt idx="117">
                  <c:v>32962</c:v>
                </c:pt>
                <c:pt idx="118">
                  <c:v>32969</c:v>
                </c:pt>
                <c:pt idx="119">
                  <c:v>32976</c:v>
                </c:pt>
                <c:pt idx="120">
                  <c:v>32983</c:v>
                </c:pt>
                <c:pt idx="121">
                  <c:v>32990</c:v>
                </c:pt>
                <c:pt idx="122">
                  <c:v>32997</c:v>
                </c:pt>
                <c:pt idx="123">
                  <c:v>33004</c:v>
                </c:pt>
                <c:pt idx="124">
                  <c:v>33011</c:v>
                </c:pt>
                <c:pt idx="125">
                  <c:v>33018</c:v>
                </c:pt>
                <c:pt idx="126">
                  <c:v>33025</c:v>
                </c:pt>
                <c:pt idx="127">
                  <c:v>33032</c:v>
                </c:pt>
                <c:pt idx="128">
                  <c:v>33039</c:v>
                </c:pt>
                <c:pt idx="129">
                  <c:v>33046</c:v>
                </c:pt>
                <c:pt idx="130">
                  <c:v>33053</c:v>
                </c:pt>
                <c:pt idx="131">
                  <c:v>33060</c:v>
                </c:pt>
                <c:pt idx="132">
                  <c:v>33067</c:v>
                </c:pt>
                <c:pt idx="133">
                  <c:v>33074</c:v>
                </c:pt>
                <c:pt idx="134">
                  <c:v>33081</c:v>
                </c:pt>
                <c:pt idx="135">
                  <c:v>33088</c:v>
                </c:pt>
                <c:pt idx="136">
                  <c:v>33095</c:v>
                </c:pt>
                <c:pt idx="137">
                  <c:v>33102</c:v>
                </c:pt>
                <c:pt idx="138">
                  <c:v>33109</c:v>
                </c:pt>
                <c:pt idx="139">
                  <c:v>33116</c:v>
                </c:pt>
                <c:pt idx="140">
                  <c:v>33123</c:v>
                </c:pt>
                <c:pt idx="141">
                  <c:v>33130</c:v>
                </c:pt>
                <c:pt idx="142">
                  <c:v>33137</c:v>
                </c:pt>
                <c:pt idx="143">
                  <c:v>33144</c:v>
                </c:pt>
                <c:pt idx="144">
                  <c:v>33151</c:v>
                </c:pt>
                <c:pt idx="145">
                  <c:v>33158</c:v>
                </c:pt>
                <c:pt idx="146">
                  <c:v>33165</c:v>
                </c:pt>
                <c:pt idx="147">
                  <c:v>33172</c:v>
                </c:pt>
                <c:pt idx="148">
                  <c:v>33179</c:v>
                </c:pt>
                <c:pt idx="149">
                  <c:v>33186</c:v>
                </c:pt>
                <c:pt idx="150">
                  <c:v>33193</c:v>
                </c:pt>
                <c:pt idx="151">
                  <c:v>33200</c:v>
                </c:pt>
                <c:pt idx="152">
                  <c:v>33207</c:v>
                </c:pt>
                <c:pt idx="153">
                  <c:v>33214</c:v>
                </c:pt>
                <c:pt idx="154">
                  <c:v>33221</c:v>
                </c:pt>
                <c:pt idx="155">
                  <c:v>33228</c:v>
                </c:pt>
                <c:pt idx="156">
                  <c:v>33235</c:v>
                </c:pt>
                <c:pt idx="157">
                  <c:v>33242</c:v>
                </c:pt>
                <c:pt idx="158">
                  <c:v>33249</c:v>
                </c:pt>
                <c:pt idx="159">
                  <c:v>33256</c:v>
                </c:pt>
                <c:pt idx="160">
                  <c:v>33263</c:v>
                </c:pt>
                <c:pt idx="161">
                  <c:v>33270</c:v>
                </c:pt>
                <c:pt idx="162">
                  <c:v>33277</c:v>
                </c:pt>
                <c:pt idx="163">
                  <c:v>33284</c:v>
                </c:pt>
                <c:pt idx="164">
                  <c:v>33291</c:v>
                </c:pt>
                <c:pt idx="165">
                  <c:v>33298</c:v>
                </c:pt>
                <c:pt idx="166">
                  <c:v>33305</c:v>
                </c:pt>
                <c:pt idx="167">
                  <c:v>33312</c:v>
                </c:pt>
                <c:pt idx="168">
                  <c:v>33319</c:v>
                </c:pt>
                <c:pt idx="169">
                  <c:v>33326</c:v>
                </c:pt>
                <c:pt idx="170">
                  <c:v>33333</c:v>
                </c:pt>
                <c:pt idx="171">
                  <c:v>33340</c:v>
                </c:pt>
                <c:pt idx="172">
                  <c:v>33347</c:v>
                </c:pt>
                <c:pt idx="173">
                  <c:v>33354</c:v>
                </c:pt>
                <c:pt idx="174">
                  <c:v>33361</c:v>
                </c:pt>
                <c:pt idx="175">
                  <c:v>33368</c:v>
                </c:pt>
                <c:pt idx="176">
                  <c:v>33375</c:v>
                </c:pt>
                <c:pt idx="177">
                  <c:v>33382</c:v>
                </c:pt>
                <c:pt idx="178">
                  <c:v>33389</c:v>
                </c:pt>
                <c:pt idx="179">
                  <c:v>33396</c:v>
                </c:pt>
                <c:pt idx="180">
                  <c:v>33403</c:v>
                </c:pt>
                <c:pt idx="181">
                  <c:v>33410</c:v>
                </c:pt>
                <c:pt idx="182">
                  <c:v>33417</c:v>
                </c:pt>
                <c:pt idx="183">
                  <c:v>33424</c:v>
                </c:pt>
                <c:pt idx="184">
                  <c:v>33431</c:v>
                </c:pt>
                <c:pt idx="185">
                  <c:v>33438</c:v>
                </c:pt>
                <c:pt idx="186">
                  <c:v>33445</c:v>
                </c:pt>
                <c:pt idx="187">
                  <c:v>33452</c:v>
                </c:pt>
                <c:pt idx="188">
                  <c:v>33459</c:v>
                </c:pt>
                <c:pt idx="189">
                  <c:v>33466</c:v>
                </c:pt>
                <c:pt idx="190">
                  <c:v>33473</c:v>
                </c:pt>
                <c:pt idx="191">
                  <c:v>33480</c:v>
                </c:pt>
                <c:pt idx="192">
                  <c:v>33487</c:v>
                </c:pt>
                <c:pt idx="193">
                  <c:v>33494</c:v>
                </c:pt>
                <c:pt idx="194">
                  <c:v>33501</c:v>
                </c:pt>
                <c:pt idx="195">
                  <c:v>33508</c:v>
                </c:pt>
                <c:pt idx="196">
                  <c:v>33515</c:v>
                </c:pt>
                <c:pt idx="197">
                  <c:v>33522</c:v>
                </c:pt>
                <c:pt idx="198">
                  <c:v>33529</c:v>
                </c:pt>
                <c:pt idx="199">
                  <c:v>33536</c:v>
                </c:pt>
                <c:pt idx="200">
                  <c:v>33543</c:v>
                </c:pt>
                <c:pt idx="201">
                  <c:v>33550</c:v>
                </c:pt>
                <c:pt idx="202">
                  <c:v>33557</c:v>
                </c:pt>
                <c:pt idx="203">
                  <c:v>33564</c:v>
                </c:pt>
                <c:pt idx="204">
                  <c:v>33571</c:v>
                </c:pt>
                <c:pt idx="205">
                  <c:v>33578</c:v>
                </c:pt>
                <c:pt idx="206">
                  <c:v>33585</c:v>
                </c:pt>
                <c:pt idx="207">
                  <c:v>33592</c:v>
                </c:pt>
                <c:pt idx="208">
                  <c:v>33599</c:v>
                </c:pt>
                <c:pt idx="209">
                  <c:v>33606</c:v>
                </c:pt>
                <c:pt idx="210">
                  <c:v>33613</c:v>
                </c:pt>
                <c:pt idx="211">
                  <c:v>33620</c:v>
                </c:pt>
                <c:pt idx="212">
                  <c:v>33627</c:v>
                </c:pt>
                <c:pt idx="213">
                  <c:v>33634</c:v>
                </c:pt>
                <c:pt idx="214">
                  <c:v>33641</c:v>
                </c:pt>
                <c:pt idx="215">
                  <c:v>33648</c:v>
                </c:pt>
                <c:pt idx="216">
                  <c:v>33655</c:v>
                </c:pt>
                <c:pt idx="217">
                  <c:v>33662</c:v>
                </c:pt>
                <c:pt idx="218">
                  <c:v>33669</c:v>
                </c:pt>
                <c:pt idx="219">
                  <c:v>33676</c:v>
                </c:pt>
                <c:pt idx="220">
                  <c:v>33683</c:v>
                </c:pt>
                <c:pt idx="221">
                  <c:v>33690</c:v>
                </c:pt>
                <c:pt idx="222">
                  <c:v>33697</c:v>
                </c:pt>
                <c:pt idx="223">
                  <c:v>33704</c:v>
                </c:pt>
                <c:pt idx="224">
                  <c:v>33711</c:v>
                </c:pt>
                <c:pt idx="225">
                  <c:v>33718</c:v>
                </c:pt>
                <c:pt idx="226">
                  <c:v>33725</c:v>
                </c:pt>
                <c:pt idx="227">
                  <c:v>33732</c:v>
                </c:pt>
                <c:pt idx="228">
                  <c:v>33739</c:v>
                </c:pt>
                <c:pt idx="229">
                  <c:v>33746</c:v>
                </c:pt>
                <c:pt idx="230">
                  <c:v>33753</c:v>
                </c:pt>
                <c:pt idx="231">
                  <c:v>33760</c:v>
                </c:pt>
                <c:pt idx="232">
                  <c:v>33767</c:v>
                </c:pt>
                <c:pt idx="233">
                  <c:v>33774</c:v>
                </c:pt>
                <c:pt idx="234">
                  <c:v>33781</c:v>
                </c:pt>
                <c:pt idx="235">
                  <c:v>33788</c:v>
                </c:pt>
                <c:pt idx="236">
                  <c:v>33795</c:v>
                </c:pt>
                <c:pt idx="237">
                  <c:v>33802</c:v>
                </c:pt>
                <c:pt idx="238">
                  <c:v>33809</c:v>
                </c:pt>
                <c:pt idx="239">
                  <c:v>33816</c:v>
                </c:pt>
                <c:pt idx="240">
                  <c:v>33823</c:v>
                </c:pt>
                <c:pt idx="241">
                  <c:v>33830</c:v>
                </c:pt>
                <c:pt idx="242">
                  <c:v>33837</c:v>
                </c:pt>
                <c:pt idx="243">
                  <c:v>33844</c:v>
                </c:pt>
                <c:pt idx="244">
                  <c:v>33851</c:v>
                </c:pt>
                <c:pt idx="245">
                  <c:v>33858</c:v>
                </c:pt>
                <c:pt idx="246">
                  <c:v>33865</c:v>
                </c:pt>
                <c:pt idx="247">
                  <c:v>33872</c:v>
                </c:pt>
                <c:pt idx="248">
                  <c:v>33879</c:v>
                </c:pt>
                <c:pt idx="249">
                  <c:v>33886</c:v>
                </c:pt>
                <c:pt idx="250">
                  <c:v>33893</c:v>
                </c:pt>
                <c:pt idx="251">
                  <c:v>33900</c:v>
                </c:pt>
                <c:pt idx="252">
                  <c:v>33907</c:v>
                </c:pt>
                <c:pt idx="253">
                  <c:v>33914</c:v>
                </c:pt>
                <c:pt idx="254">
                  <c:v>33921</c:v>
                </c:pt>
                <c:pt idx="255">
                  <c:v>33928</c:v>
                </c:pt>
                <c:pt idx="256">
                  <c:v>33935</c:v>
                </c:pt>
                <c:pt idx="257">
                  <c:v>33942</c:v>
                </c:pt>
                <c:pt idx="258">
                  <c:v>33949</c:v>
                </c:pt>
                <c:pt idx="259">
                  <c:v>33956</c:v>
                </c:pt>
                <c:pt idx="260">
                  <c:v>33963</c:v>
                </c:pt>
                <c:pt idx="261">
                  <c:v>33970</c:v>
                </c:pt>
                <c:pt idx="262">
                  <c:v>33977</c:v>
                </c:pt>
                <c:pt idx="263">
                  <c:v>33984</c:v>
                </c:pt>
                <c:pt idx="264">
                  <c:v>33991</c:v>
                </c:pt>
                <c:pt idx="265">
                  <c:v>33998</c:v>
                </c:pt>
                <c:pt idx="266">
                  <c:v>34005</c:v>
                </c:pt>
                <c:pt idx="267">
                  <c:v>34012</c:v>
                </c:pt>
                <c:pt idx="268">
                  <c:v>34019</c:v>
                </c:pt>
                <c:pt idx="269">
                  <c:v>34026</c:v>
                </c:pt>
                <c:pt idx="270">
                  <c:v>34033</c:v>
                </c:pt>
                <c:pt idx="271">
                  <c:v>34040</c:v>
                </c:pt>
                <c:pt idx="272">
                  <c:v>34047</c:v>
                </c:pt>
                <c:pt idx="273">
                  <c:v>34054</c:v>
                </c:pt>
                <c:pt idx="274">
                  <c:v>34061</c:v>
                </c:pt>
                <c:pt idx="275">
                  <c:v>34068</c:v>
                </c:pt>
                <c:pt idx="276">
                  <c:v>34075</c:v>
                </c:pt>
                <c:pt idx="277">
                  <c:v>34082</c:v>
                </c:pt>
                <c:pt idx="278">
                  <c:v>34089</c:v>
                </c:pt>
                <c:pt idx="279">
                  <c:v>34096</c:v>
                </c:pt>
                <c:pt idx="280">
                  <c:v>34103</c:v>
                </c:pt>
                <c:pt idx="281">
                  <c:v>34110</c:v>
                </c:pt>
                <c:pt idx="282">
                  <c:v>34117</c:v>
                </c:pt>
                <c:pt idx="283">
                  <c:v>34124</c:v>
                </c:pt>
                <c:pt idx="284">
                  <c:v>34131</c:v>
                </c:pt>
                <c:pt idx="285">
                  <c:v>34138</c:v>
                </c:pt>
                <c:pt idx="286">
                  <c:v>34145</c:v>
                </c:pt>
                <c:pt idx="287">
                  <c:v>34152</c:v>
                </c:pt>
                <c:pt idx="288">
                  <c:v>34159</c:v>
                </c:pt>
                <c:pt idx="289">
                  <c:v>34166</c:v>
                </c:pt>
                <c:pt idx="290">
                  <c:v>34173</c:v>
                </c:pt>
                <c:pt idx="291">
                  <c:v>34180</c:v>
                </c:pt>
                <c:pt idx="292">
                  <c:v>34187</c:v>
                </c:pt>
                <c:pt idx="293">
                  <c:v>34194</c:v>
                </c:pt>
                <c:pt idx="294">
                  <c:v>34201</c:v>
                </c:pt>
                <c:pt idx="295">
                  <c:v>34208</c:v>
                </c:pt>
                <c:pt idx="296">
                  <c:v>34215</c:v>
                </c:pt>
                <c:pt idx="297">
                  <c:v>34222</c:v>
                </c:pt>
                <c:pt idx="298">
                  <c:v>34229</c:v>
                </c:pt>
                <c:pt idx="299">
                  <c:v>34236</c:v>
                </c:pt>
                <c:pt idx="300">
                  <c:v>34243</c:v>
                </c:pt>
                <c:pt idx="301">
                  <c:v>34250</c:v>
                </c:pt>
                <c:pt idx="302">
                  <c:v>34257</c:v>
                </c:pt>
                <c:pt idx="303">
                  <c:v>34264</c:v>
                </c:pt>
                <c:pt idx="304">
                  <c:v>34271</c:v>
                </c:pt>
                <c:pt idx="305">
                  <c:v>34278</c:v>
                </c:pt>
                <c:pt idx="306">
                  <c:v>34285</c:v>
                </c:pt>
                <c:pt idx="307">
                  <c:v>34292</c:v>
                </c:pt>
                <c:pt idx="308">
                  <c:v>34299</c:v>
                </c:pt>
                <c:pt idx="309">
                  <c:v>34306</c:v>
                </c:pt>
                <c:pt idx="310">
                  <c:v>34313</c:v>
                </c:pt>
                <c:pt idx="311">
                  <c:v>34320</c:v>
                </c:pt>
                <c:pt idx="312">
                  <c:v>34327</c:v>
                </c:pt>
                <c:pt idx="313">
                  <c:v>34334</c:v>
                </c:pt>
                <c:pt idx="314">
                  <c:v>34341</c:v>
                </c:pt>
                <c:pt idx="315">
                  <c:v>34348</c:v>
                </c:pt>
                <c:pt idx="316">
                  <c:v>34355</c:v>
                </c:pt>
                <c:pt idx="317">
                  <c:v>34362</c:v>
                </c:pt>
                <c:pt idx="318">
                  <c:v>34369</c:v>
                </c:pt>
                <c:pt idx="319">
                  <c:v>34376</c:v>
                </c:pt>
                <c:pt idx="320">
                  <c:v>34383</c:v>
                </c:pt>
                <c:pt idx="321">
                  <c:v>34390</c:v>
                </c:pt>
                <c:pt idx="322">
                  <c:v>34397</c:v>
                </c:pt>
                <c:pt idx="323">
                  <c:v>34404</c:v>
                </c:pt>
                <c:pt idx="324">
                  <c:v>34411</c:v>
                </c:pt>
                <c:pt idx="325">
                  <c:v>34418</c:v>
                </c:pt>
                <c:pt idx="326">
                  <c:v>34425</c:v>
                </c:pt>
                <c:pt idx="327">
                  <c:v>34432</c:v>
                </c:pt>
                <c:pt idx="328">
                  <c:v>34439</c:v>
                </c:pt>
                <c:pt idx="329">
                  <c:v>34446</c:v>
                </c:pt>
                <c:pt idx="330">
                  <c:v>34453</c:v>
                </c:pt>
                <c:pt idx="331">
                  <c:v>34460</c:v>
                </c:pt>
                <c:pt idx="332">
                  <c:v>34467</c:v>
                </c:pt>
                <c:pt idx="333">
                  <c:v>34474</c:v>
                </c:pt>
                <c:pt idx="334">
                  <c:v>34481</c:v>
                </c:pt>
                <c:pt idx="335">
                  <c:v>34488</c:v>
                </c:pt>
                <c:pt idx="336">
                  <c:v>34495</c:v>
                </c:pt>
                <c:pt idx="337">
                  <c:v>34502</c:v>
                </c:pt>
                <c:pt idx="338">
                  <c:v>34509</c:v>
                </c:pt>
                <c:pt idx="339">
                  <c:v>34516</c:v>
                </c:pt>
                <c:pt idx="340">
                  <c:v>34523</c:v>
                </c:pt>
                <c:pt idx="341">
                  <c:v>34530</c:v>
                </c:pt>
                <c:pt idx="342">
                  <c:v>34537</c:v>
                </c:pt>
                <c:pt idx="343">
                  <c:v>34544</c:v>
                </c:pt>
                <c:pt idx="344">
                  <c:v>34551</c:v>
                </c:pt>
                <c:pt idx="345">
                  <c:v>34558</c:v>
                </c:pt>
                <c:pt idx="346">
                  <c:v>34565</c:v>
                </c:pt>
                <c:pt idx="347">
                  <c:v>34572</c:v>
                </c:pt>
                <c:pt idx="348">
                  <c:v>34579</c:v>
                </c:pt>
                <c:pt idx="349">
                  <c:v>34586</c:v>
                </c:pt>
                <c:pt idx="350">
                  <c:v>34593</c:v>
                </c:pt>
                <c:pt idx="351">
                  <c:v>34600</c:v>
                </c:pt>
                <c:pt idx="352">
                  <c:v>34607</c:v>
                </c:pt>
                <c:pt idx="353">
                  <c:v>34614</c:v>
                </c:pt>
                <c:pt idx="354">
                  <c:v>34621</c:v>
                </c:pt>
                <c:pt idx="355">
                  <c:v>34628</c:v>
                </c:pt>
                <c:pt idx="356">
                  <c:v>34635</c:v>
                </c:pt>
                <c:pt idx="357">
                  <c:v>34642</c:v>
                </c:pt>
                <c:pt idx="358">
                  <c:v>34649</c:v>
                </c:pt>
                <c:pt idx="359">
                  <c:v>34656</c:v>
                </c:pt>
                <c:pt idx="360">
                  <c:v>34663</c:v>
                </c:pt>
                <c:pt idx="361">
                  <c:v>34670</c:v>
                </c:pt>
                <c:pt idx="362">
                  <c:v>34677</c:v>
                </c:pt>
                <c:pt idx="363">
                  <c:v>34684</c:v>
                </c:pt>
                <c:pt idx="364">
                  <c:v>34691</c:v>
                </c:pt>
                <c:pt idx="365">
                  <c:v>34698</c:v>
                </c:pt>
                <c:pt idx="366">
                  <c:v>34705</c:v>
                </c:pt>
                <c:pt idx="367">
                  <c:v>34712</c:v>
                </c:pt>
                <c:pt idx="368">
                  <c:v>34719</c:v>
                </c:pt>
                <c:pt idx="369">
                  <c:v>34726</c:v>
                </c:pt>
                <c:pt idx="370">
                  <c:v>34733</c:v>
                </c:pt>
                <c:pt idx="371">
                  <c:v>34740</c:v>
                </c:pt>
                <c:pt idx="372">
                  <c:v>34747</c:v>
                </c:pt>
                <c:pt idx="373">
                  <c:v>34754</c:v>
                </c:pt>
                <c:pt idx="374">
                  <c:v>34761</c:v>
                </c:pt>
                <c:pt idx="375">
                  <c:v>34768</c:v>
                </c:pt>
                <c:pt idx="376">
                  <c:v>34775</c:v>
                </c:pt>
                <c:pt idx="377">
                  <c:v>34782</c:v>
                </c:pt>
                <c:pt idx="378">
                  <c:v>34789</c:v>
                </c:pt>
                <c:pt idx="379">
                  <c:v>34796</c:v>
                </c:pt>
                <c:pt idx="380">
                  <c:v>34803</c:v>
                </c:pt>
                <c:pt idx="381">
                  <c:v>34810</c:v>
                </c:pt>
                <c:pt idx="382">
                  <c:v>34817</c:v>
                </c:pt>
                <c:pt idx="383">
                  <c:v>34824</c:v>
                </c:pt>
                <c:pt idx="384">
                  <c:v>34831</c:v>
                </c:pt>
                <c:pt idx="385">
                  <c:v>34838</c:v>
                </c:pt>
                <c:pt idx="386">
                  <c:v>34845</c:v>
                </c:pt>
                <c:pt idx="387">
                  <c:v>34852</c:v>
                </c:pt>
                <c:pt idx="388">
                  <c:v>34859</c:v>
                </c:pt>
                <c:pt idx="389">
                  <c:v>34866</c:v>
                </c:pt>
                <c:pt idx="390">
                  <c:v>34873</c:v>
                </c:pt>
                <c:pt idx="391">
                  <c:v>34880</c:v>
                </c:pt>
                <c:pt idx="392">
                  <c:v>34887</c:v>
                </c:pt>
                <c:pt idx="393">
                  <c:v>34894</c:v>
                </c:pt>
                <c:pt idx="394">
                  <c:v>34901</c:v>
                </c:pt>
                <c:pt idx="395">
                  <c:v>34908</c:v>
                </c:pt>
                <c:pt idx="396">
                  <c:v>34915</c:v>
                </c:pt>
                <c:pt idx="397">
                  <c:v>34922</c:v>
                </c:pt>
                <c:pt idx="398">
                  <c:v>34929</c:v>
                </c:pt>
                <c:pt idx="399">
                  <c:v>34936</c:v>
                </c:pt>
                <c:pt idx="400">
                  <c:v>34943</c:v>
                </c:pt>
                <c:pt idx="401">
                  <c:v>34950</c:v>
                </c:pt>
                <c:pt idx="402">
                  <c:v>34957</c:v>
                </c:pt>
                <c:pt idx="403">
                  <c:v>34964</c:v>
                </c:pt>
                <c:pt idx="404">
                  <c:v>34971</c:v>
                </c:pt>
                <c:pt idx="405">
                  <c:v>34978</c:v>
                </c:pt>
                <c:pt idx="406">
                  <c:v>34985</c:v>
                </c:pt>
                <c:pt idx="407">
                  <c:v>34992</c:v>
                </c:pt>
                <c:pt idx="408">
                  <c:v>34999</c:v>
                </c:pt>
                <c:pt idx="409">
                  <c:v>35006</c:v>
                </c:pt>
                <c:pt idx="410">
                  <c:v>35013</c:v>
                </c:pt>
                <c:pt idx="411">
                  <c:v>35020</c:v>
                </c:pt>
                <c:pt idx="412">
                  <c:v>35027</c:v>
                </c:pt>
                <c:pt idx="413">
                  <c:v>35034</c:v>
                </c:pt>
                <c:pt idx="414">
                  <c:v>35041</c:v>
                </c:pt>
                <c:pt idx="415">
                  <c:v>35048</c:v>
                </c:pt>
                <c:pt idx="416">
                  <c:v>35055</c:v>
                </c:pt>
                <c:pt idx="417">
                  <c:v>35062</c:v>
                </c:pt>
                <c:pt idx="418">
                  <c:v>35069</c:v>
                </c:pt>
                <c:pt idx="419">
                  <c:v>35076</c:v>
                </c:pt>
                <c:pt idx="420">
                  <c:v>35083</c:v>
                </c:pt>
                <c:pt idx="421">
                  <c:v>35090</c:v>
                </c:pt>
                <c:pt idx="422">
                  <c:v>35097</c:v>
                </c:pt>
                <c:pt idx="423">
                  <c:v>35104</c:v>
                </c:pt>
                <c:pt idx="424">
                  <c:v>35111</c:v>
                </c:pt>
                <c:pt idx="425">
                  <c:v>35118</c:v>
                </c:pt>
                <c:pt idx="426">
                  <c:v>35125</c:v>
                </c:pt>
                <c:pt idx="427">
                  <c:v>35132</c:v>
                </c:pt>
                <c:pt idx="428">
                  <c:v>35139</c:v>
                </c:pt>
                <c:pt idx="429">
                  <c:v>35146</c:v>
                </c:pt>
                <c:pt idx="430">
                  <c:v>35153</c:v>
                </c:pt>
                <c:pt idx="431">
                  <c:v>35160</c:v>
                </c:pt>
                <c:pt idx="432">
                  <c:v>35167</c:v>
                </c:pt>
                <c:pt idx="433">
                  <c:v>35174</c:v>
                </c:pt>
                <c:pt idx="434">
                  <c:v>35181</c:v>
                </c:pt>
                <c:pt idx="435">
                  <c:v>35188</c:v>
                </c:pt>
                <c:pt idx="436">
                  <c:v>35195</c:v>
                </c:pt>
                <c:pt idx="437">
                  <c:v>35202</c:v>
                </c:pt>
                <c:pt idx="438">
                  <c:v>35209</c:v>
                </c:pt>
                <c:pt idx="439">
                  <c:v>35216</c:v>
                </c:pt>
                <c:pt idx="440">
                  <c:v>35223</c:v>
                </c:pt>
                <c:pt idx="441">
                  <c:v>35230</c:v>
                </c:pt>
                <c:pt idx="442">
                  <c:v>35237</c:v>
                </c:pt>
                <c:pt idx="443">
                  <c:v>35244</c:v>
                </c:pt>
                <c:pt idx="444">
                  <c:v>35251</c:v>
                </c:pt>
                <c:pt idx="445">
                  <c:v>35258</c:v>
                </c:pt>
                <c:pt idx="446">
                  <c:v>35265</c:v>
                </c:pt>
                <c:pt idx="447">
                  <c:v>35272</c:v>
                </c:pt>
                <c:pt idx="448">
                  <c:v>35279</c:v>
                </c:pt>
                <c:pt idx="449">
                  <c:v>35286</c:v>
                </c:pt>
                <c:pt idx="450">
                  <c:v>35293</c:v>
                </c:pt>
                <c:pt idx="451">
                  <c:v>35300</c:v>
                </c:pt>
                <c:pt idx="452">
                  <c:v>35307</c:v>
                </c:pt>
                <c:pt idx="453">
                  <c:v>35314</c:v>
                </c:pt>
                <c:pt idx="454">
                  <c:v>35321</c:v>
                </c:pt>
                <c:pt idx="455">
                  <c:v>35328</c:v>
                </c:pt>
                <c:pt idx="456">
                  <c:v>35335</c:v>
                </c:pt>
                <c:pt idx="457">
                  <c:v>35342</c:v>
                </c:pt>
                <c:pt idx="458">
                  <c:v>35349</c:v>
                </c:pt>
                <c:pt idx="459">
                  <c:v>35356</c:v>
                </c:pt>
                <c:pt idx="460">
                  <c:v>35363</c:v>
                </c:pt>
                <c:pt idx="461">
                  <c:v>35370</c:v>
                </c:pt>
                <c:pt idx="462">
                  <c:v>35377</c:v>
                </c:pt>
                <c:pt idx="463">
                  <c:v>35384</c:v>
                </c:pt>
                <c:pt idx="464">
                  <c:v>35391</c:v>
                </c:pt>
                <c:pt idx="465">
                  <c:v>35398</c:v>
                </c:pt>
                <c:pt idx="466">
                  <c:v>35405</c:v>
                </c:pt>
                <c:pt idx="467">
                  <c:v>35412</c:v>
                </c:pt>
                <c:pt idx="468">
                  <c:v>35419</c:v>
                </c:pt>
                <c:pt idx="469">
                  <c:v>35426</c:v>
                </c:pt>
                <c:pt idx="470">
                  <c:v>35433</c:v>
                </c:pt>
                <c:pt idx="471">
                  <c:v>35440</c:v>
                </c:pt>
                <c:pt idx="472">
                  <c:v>35447</c:v>
                </c:pt>
                <c:pt idx="473">
                  <c:v>35454</c:v>
                </c:pt>
                <c:pt idx="474">
                  <c:v>35461</c:v>
                </c:pt>
                <c:pt idx="475">
                  <c:v>35468</c:v>
                </c:pt>
                <c:pt idx="476">
                  <c:v>35475</c:v>
                </c:pt>
                <c:pt idx="477">
                  <c:v>35482</c:v>
                </c:pt>
                <c:pt idx="478">
                  <c:v>35489</c:v>
                </c:pt>
                <c:pt idx="479">
                  <c:v>35496</c:v>
                </c:pt>
                <c:pt idx="480">
                  <c:v>35503</c:v>
                </c:pt>
                <c:pt idx="481">
                  <c:v>35510</c:v>
                </c:pt>
                <c:pt idx="482">
                  <c:v>35517</c:v>
                </c:pt>
                <c:pt idx="483">
                  <c:v>35524</c:v>
                </c:pt>
                <c:pt idx="484">
                  <c:v>35531</c:v>
                </c:pt>
                <c:pt idx="485">
                  <c:v>35538</c:v>
                </c:pt>
                <c:pt idx="486">
                  <c:v>35545</c:v>
                </c:pt>
                <c:pt idx="487">
                  <c:v>35552</c:v>
                </c:pt>
                <c:pt idx="488">
                  <c:v>35559</c:v>
                </c:pt>
                <c:pt idx="489">
                  <c:v>35566</c:v>
                </c:pt>
                <c:pt idx="490">
                  <c:v>35573</c:v>
                </c:pt>
                <c:pt idx="491">
                  <c:v>35580</c:v>
                </c:pt>
                <c:pt idx="492">
                  <c:v>35587</c:v>
                </c:pt>
                <c:pt idx="493">
                  <c:v>35594</c:v>
                </c:pt>
                <c:pt idx="494">
                  <c:v>35601</c:v>
                </c:pt>
                <c:pt idx="495">
                  <c:v>35608</c:v>
                </c:pt>
                <c:pt idx="496">
                  <c:v>35615</c:v>
                </c:pt>
                <c:pt idx="497">
                  <c:v>35622</c:v>
                </c:pt>
                <c:pt idx="498">
                  <c:v>35629</c:v>
                </c:pt>
                <c:pt idx="499">
                  <c:v>35636</c:v>
                </c:pt>
                <c:pt idx="500">
                  <c:v>35643</c:v>
                </c:pt>
                <c:pt idx="501">
                  <c:v>35650</c:v>
                </c:pt>
                <c:pt idx="502">
                  <c:v>35657</c:v>
                </c:pt>
                <c:pt idx="503">
                  <c:v>35664</c:v>
                </c:pt>
                <c:pt idx="504">
                  <c:v>35671</c:v>
                </c:pt>
                <c:pt idx="505">
                  <c:v>35678</c:v>
                </c:pt>
                <c:pt idx="506">
                  <c:v>35685</c:v>
                </c:pt>
                <c:pt idx="507">
                  <c:v>35692</c:v>
                </c:pt>
                <c:pt idx="508">
                  <c:v>35699</c:v>
                </c:pt>
                <c:pt idx="509">
                  <c:v>35706</c:v>
                </c:pt>
                <c:pt idx="510">
                  <c:v>35713</c:v>
                </c:pt>
                <c:pt idx="511">
                  <c:v>35720</c:v>
                </c:pt>
                <c:pt idx="512">
                  <c:v>35727</c:v>
                </c:pt>
                <c:pt idx="513">
                  <c:v>35734</c:v>
                </c:pt>
                <c:pt idx="514">
                  <c:v>35741</c:v>
                </c:pt>
                <c:pt idx="515">
                  <c:v>35748</c:v>
                </c:pt>
                <c:pt idx="516">
                  <c:v>35755</c:v>
                </c:pt>
                <c:pt idx="517">
                  <c:v>35762</c:v>
                </c:pt>
                <c:pt idx="518">
                  <c:v>35769</c:v>
                </c:pt>
                <c:pt idx="519">
                  <c:v>35776</c:v>
                </c:pt>
                <c:pt idx="520">
                  <c:v>35783</c:v>
                </c:pt>
                <c:pt idx="521">
                  <c:v>35790</c:v>
                </c:pt>
                <c:pt idx="522">
                  <c:v>35797</c:v>
                </c:pt>
                <c:pt idx="523">
                  <c:v>35804</c:v>
                </c:pt>
                <c:pt idx="524">
                  <c:v>35811</c:v>
                </c:pt>
                <c:pt idx="525">
                  <c:v>35818</c:v>
                </c:pt>
                <c:pt idx="526">
                  <c:v>35825</c:v>
                </c:pt>
                <c:pt idx="527">
                  <c:v>35832</c:v>
                </c:pt>
                <c:pt idx="528">
                  <c:v>35839</c:v>
                </c:pt>
                <c:pt idx="529">
                  <c:v>35846</c:v>
                </c:pt>
                <c:pt idx="530">
                  <c:v>35853</c:v>
                </c:pt>
                <c:pt idx="531">
                  <c:v>35860</c:v>
                </c:pt>
                <c:pt idx="532">
                  <c:v>35867</c:v>
                </c:pt>
                <c:pt idx="533">
                  <c:v>35874</c:v>
                </c:pt>
                <c:pt idx="534">
                  <c:v>35881</c:v>
                </c:pt>
                <c:pt idx="535">
                  <c:v>35888</c:v>
                </c:pt>
                <c:pt idx="536">
                  <c:v>35895</c:v>
                </c:pt>
                <c:pt idx="537">
                  <c:v>35902</c:v>
                </c:pt>
                <c:pt idx="538">
                  <c:v>35909</c:v>
                </c:pt>
                <c:pt idx="539">
                  <c:v>35916</c:v>
                </c:pt>
                <c:pt idx="540">
                  <c:v>35923</c:v>
                </c:pt>
                <c:pt idx="541">
                  <c:v>35930</c:v>
                </c:pt>
                <c:pt idx="542">
                  <c:v>35937</c:v>
                </c:pt>
                <c:pt idx="543">
                  <c:v>35944</c:v>
                </c:pt>
                <c:pt idx="544">
                  <c:v>35951</c:v>
                </c:pt>
                <c:pt idx="545">
                  <c:v>35958</c:v>
                </c:pt>
                <c:pt idx="546">
                  <c:v>35965</c:v>
                </c:pt>
                <c:pt idx="547">
                  <c:v>35972</c:v>
                </c:pt>
                <c:pt idx="548">
                  <c:v>35979</c:v>
                </c:pt>
                <c:pt idx="549">
                  <c:v>35986</c:v>
                </c:pt>
                <c:pt idx="550">
                  <c:v>35993</c:v>
                </c:pt>
                <c:pt idx="551">
                  <c:v>36000</c:v>
                </c:pt>
                <c:pt idx="552">
                  <c:v>36007</c:v>
                </c:pt>
                <c:pt idx="553">
                  <c:v>36014</c:v>
                </c:pt>
                <c:pt idx="554">
                  <c:v>36021</c:v>
                </c:pt>
                <c:pt idx="555">
                  <c:v>36028</c:v>
                </c:pt>
                <c:pt idx="556">
                  <c:v>36035</c:v>
                </c:pt>
                <c:pt idx="557">
                  <c:v>36042</c:v>
                </c:pt>
                <c:pt idx="558">
                  <c:v>36049</c:v>
                </c:pt>
                <c:pt idx="559">
                  <c:v>36056</c:v>
                </c:pt>
                <c:pt idx="560">
                  <c:v>36063</c:v>
                </c:pt>
                <c:pt idx="561">
                  <c:v>36070</c:v>
                </c:pt>
                <c:pt idx="562">
                  <c:v>36077</c:v>
                </c:pt>
                <c:pt idx="563">
                  <c:v>36084</c:v>
                </c:pt>
                <c:pt idx="564">
                  <c:v>36091</c:v>
                </c:pt>
                <c:pt idx="565">
                  <c:v>36098</c:v>
                </c:pt>
                <c:pt idx="566">
                  <c:v>36105</c:v>
                </c:pt>
                <c:pt idx="567">
                  <c:v>36112</c:v>
                </c:pt>
                <c:pt idx="568">
                  <c:v>36119</c:v>
                </c:pt>
                <c:pt idx="569">
                  <c:v>36126</c:v>
                </c:pt>
                <c:pt idx="570">
                  <c:v>36133</c:v>
                </c:pt>
                <c:pt idx="571">
                  <c:v>36140</c:v>
                </c:pt>
                <c:pt idx="572">
                  <c:v>36147</c:v>
                </c:pt>
                <c:pt idx="573">
                  <c:v>36154</c:v>
                </c:pt>
                <c:pt idx="574">
                  <c:v>36161</c:v>
                </c:pt>
                <c:pt idx="575">
                  <c:v>36168</c:v>
                </c:pt>
                <c:pt idx="576">
                  <c:v>36175</c:v>
                </c:pt>
                <c:pt idx="577">
                  <c:v>36182</c:v>
                </c:pt>
                <c:pt idx="578">
                  <c:v>36189</c:v>
                </c:pt>
                <c:pt idx="579">
                  <c:v>36196</c:v>
                </c:pt>
                <c:pt idx="580">
                  <c:v>36203</c:v>
                </c:pt>
                <c:pt idx="581">
                  <c:v>36210</c:v>
                </c:pt>
                <c:pt idx="582">
                  <c:v>36217</c:v>
                </c:pt>
                <c:pt idx="583">
                  <c:v>36224</c:v>
                </c:pt>
                <c:pt idx="584">
                  <c:v>36231</c:v>
                </c:pt>
                <c:pt idx="585">
                  <c:v>36238</c:v>
                </c:pt>
                <c:pt idx="586">
                  <c:v>36245</c:v>
                </c:pt>
                <c:pt idx="587">
                  <c:v>36252</c:v>
                </c:pt>
                <c:pt idx="588">
                  <c:v>36259</c:v>
                </c:pt>
                <c:pt idx="589">
                  <c:v>36266</c:v>
                </c:pt>
                <c:pt idx="590">
                  <c:v>36273</c:v>
                </c:pt>
                <c:pt idx="591">
                  <c:v>36280</c:v>
                </c:pt>
                <c:pt idx="592">
                  <c:v>36287</c:v>
                </c:pt>
                <c:pt idx="593">
                  <c:v>36294</c:v>
                </c:pt>
                <c:pt idx="594">
                  <c:v>36301</c:v>
                </c:pt>
                <c:pt idx="595">
                  <c:v>36308</c:v>
                </c:pt>
                <c:pt idx="596">
                  <c:v>36315</c:v>
                </c:pt>
                <c:pt idx="597">
                  <c:v>36322</c:v>
                </c:pt>
                <c:pt idx="598">
                  <c:v>36329</c:v>
                </c:pt>
                <c:pt idx="599">
                  <c:v>36336</c:v>
                </c:pt>
                <c:pt idx="600">
                  <c:v>36343</c:v>
                </c:pt>
                <c:pt idx="601">
                  <c:v>36350</c:v>
                </c:pt>
                <c:pt idx="602">
                  <c:v>36357</c:v>
                </c:pt>
                <c:pt idx="603">
                  <c:v>36364</c:v>
                </c:pt>
                <c:pt idx="604">
                  <c:v>36371</c:v>
                </c:pt>
                <c:pt idx="605">
                  <c:v>36378</c:v>
                </c:pt>
                <c:pt idx="606">
                  <c:v>36385</c:v>
                </c:pt>
                <c:pt idx="607">
                  <c:v>36392</c:v>
                </c:pt>
                <c:pt idx="608">
                  <c:v>36399</c:v>
                </c:pt>
                <c:pt idx="609">
                  <c:v>36406</c:v>
                </c:pt>
                <c:pt idx="610">
                  <c:v>36413</c:v>
                </c:pt>
                <c:pt idx="611">
                  <c:v>36420</c:v>
                </c:pt>
                <c:pt idx="612">
                  <c:v>36427</c:v>
                </c:pt>
                <c:pt idx="613">
                  <c:v>36434</c:v>
                </c:pt>
                <c:pt idx="614">
                  <c:v>36441</c:v>
                </c:pt>
                <c:pt idx="615">
                  <c:v>36448</c:v>
                </c:pt>
                <c:pt idx="616">
                  <c:v>36455</c:v>
                </c:pt>
                <c:pt idx="617">
                  <c:v>36462</c:v>
                </c:pt>
                <c:pt idx="618">
                  <c:v>36469</c:v>
                </c:pt>
                <c:pt idx="619">
                  <c:v>36476</c:v>
                </c:pt>
                <c:pt idx="620">
                  <c:v>36483</c:v>
                </c:pt>
                <c:pt idx="621">
                  <c:v>36490</c:v>
                </c:pt>
                <c:pt idx="622">
                  <c:v>36497</c:v>
                </c:pt>
                <c:pt idx="623">
                  <c:v>36504</c:v>
                </c:pt>
                <c:pt idx="624">
                  <c:v>36511</c:v>
                </c:pt>
                <c:pt idx="625">
                  <c:v>36518</c:v>
                </c:pt>
                <c:pt idx="626">
                  <c:v>36525</c:v>
                </c:pt>
                <c:pt idx="627">
                  <c:v>36532</c:v>
                </c:pt>
                <c:pt idx="628">
                  <c:v>36539</c:v>
                </c:pt>
                <c:pt idx="629">
                  <c:v>36546</c:v>
                </c:pt>
                <c:pt idx="630">
                  <c:v>36553</c:v>
                </c:pt>
                <c:pt idx="631">
                  <c:v>36560</c:v>
                </c:pt>
                <c:pt idx="632">
                  <c:v>36567</c:v>
                </c:pt>
                <c:pt idx="633">
                  <c:v>36574</c:v>
                </c:pt>
                <c:pt idx="634">
                  <c:v>36581</c:v>
                </c:pt>
                <c:pt idx="635">
                  <c:v>36588</c:v>
                </c:pt>
                <c:pt idx="636">
                  <c:v>36595</c:v>
                </c:pt>
                <c:pt idx="637">
                  <c:v>36602</c:v>
                </c:pt>
                <c:pt idx="638">
                  <c:v>36609</c:v>
                </c:pt>
                <c:pt idx="639">
                  <c:v>36616</c:v>
                </c:pt>
                <c:pt idx="640">
                  <c:v>36623</c:v>
                </c:pt>
                <c:pt idx="641">
                  <c:v>36630</c:v>
                </c:pt>
                <c:pt idx="642">
                  <c:v>36637</c:v>
                </c:pt>
                <c:pt idx="643">
                  <c:v>36644</c:v>
                </c:pt>
                <c:pt idx="644">
                  <c:v>36651</c:v>
                </c:pt>
                <c:pt idx="645">
                  <c:v>36658</c:v>
                </c:pt>
                <c:pt idx="646">
                  <c:v>36665</c:v>
                </c:pt>
                <c:pt idx="647">
                  <c:v>36672</c:v>
                </c:pt>
                <c:pt idx="648">
                  <c:v>36679</c:v>
                </c:pt>
                <c:pt idx="649">
                  <c:v>36686</c:v>
                </c:pt>
                <c:pt idx="650">
                  <c:v>36693</c:v>
                </c:pt>
                <c:pt idx="651">
                  <c:v>36700</c:v>
                </c:pt>
                <c:pt idx="652">
                  <c:v>36707</c:v>
                </c:pt>
                <c:pt idx="653">
                  <c:v>36714</c:v>
                </c:pt>
                <c:pt idx="654">
                  <c:v>36721</c:v>
                </c:pt>
                <c:pt idx="655">
                  <c:v>36728</c:v>
                </c:pt>
                <c:pt idx="656">
                  <c:v>36735</c:v>
                </c:pt>
                <c:pt idx="657">
                  <c:v>36742</c:v>
                </c:pt>
                <c:pt idx="658">
                  <c:v>36749</c:v>
                </c:pt>
                <c:pt idx="659">
                  <c:v>36756</c:v>
                </c:pt>
                <c:pt idx="660">
                  <c:v>36763</c:v>
                </c:pt>
                <c:pt idx="661">
                  <c:v>36770</c:v>
                </c:pt>
                <c:pt idx="662">
                  <c:v>36777</c:v>
                </c:pt>
                <c:pt idx="663">
                  <c:v>36784</c:v>
                </c:pt>
                <c:pt idx="664">
                  <c:v>36791</c:v>
                </c:pt>
                <c:pt idx="665">
                  <c:v>36798</c:v>
                </c:pt>
                <c:pt idx="666">
                  <c:v>36805</c:v>
                </c:pt>
                <c:pt idx="667">
                  <c:v>36812</c:v>
                </c:pt>
                <c:pt idx="668">
                  <c:v>36819</c:v>
                </c:pt>
                <c:pt idx="669">
                  <c:v>36826</c:v>
                </c:pt>
                <c:pt idx="670">
                  <c:v>36833</c:v>
                </c:pt>
                <c:pt idx="671">
                  <c:v>36840</c:v>
                </c:pt>
                <c:pt idx="672">
                  <c:v>36847</c:v>
                </c:pt>
                <c:pt idx="673">
                  <c:v>36854</c:v>
                </c:pt>
                <c:pt idx="674">
                  <c:v>36861</c:v>
                </c:pt>
                <c:pt idx="675">
                  <c:v>36868</c:v>
                </c:pt>
                <c:pt idx="676">
                  <c:v>36875</c:v>
                </c:pt>
                <c:pt idx="677">
                  <c:v>36882</c:v>
                </c:pt>
                <c:pt idx="678">
                  <c:v>36889</c:v>
                </c:pt>
                <c:pt idx="679">
                  <c:v>36896</c:v>
                </c:pt>
                <c:pt idx="680">
                  <c:v>36903</c:v>
                </c:pt>
                <c:pt idx="681">
                  <c:v>36910</c:v>
                </c:pt>
                <c:pt idx="682">
                  <c:v>36917</c:v>
                </c:pt>
                <c:pt idx="683">
                  <c:v>36924</c:v>
                </c:pt>
                <c:pt idx="684">
                  <c:v>36931</c:v>
                </c:pt>
                <c:pt idx="685">
                  <c:v>36938</c:v>
                </c:pt>
                <c:pt idx="686">
                  <c:v>36945</c:v>
                </c:pt>
                <c:pt idx="687">
                  <c:v>36952</c:v>
                </c:pt>
                <c:pt idx="688">
                  <c:v>36959</c:v>
                </c:pt>
                <c:pt idx="689">
                  <c:v>36966</c:v>
                </c:pt>
                <c:pt idx="690">
                  <c:v>36973</c:v>
                </c:pt>
                <c:pt idx="691">
                  <c:v>36980</c:v>
                </c:pt>
                <c:pt idx="692">
                  <c:v>36987</c:v>
                </c:pt>
                <c:pt idx="693">
                  <c:v>36994</c:v>
                </c:pt>
                <c:pt idx="694">
                  <c:v>37001</c:v>
                </c:pt>
                <c:pt idx="695">
                  <c:v>37008</c:v>
                </c:pt>
                <c:pt idx="696">
                  <c:v>37015</c:v>
                </c:pt>
                <c:pt idx="697">
                  <c:v>37022</c:v>
                </c:pt>
                <c:pt idx="698">
                  <c:v>37029</c:v>
                </c:pt>
                <c:pt idx="699">
                  <c:v>37036</c:v>
                </c:pt>
                <c:pt idx="700">
                  <c:v>37043</c:v>
                </c:pt>
                <c:pt idx="701">
                  <c:v>37050</c:v>
                </c:pt>
                <c:pt idx="702">
                  <c:v>37057</c:v>
                </c:pt>
                <c:pt idx="703">
                  <c:v>37064</c:v>
                </c:pt>
                <c:pt idx="704">
                  <c:v>37071</c:v>
                </c:pt>
                <c:pt idx="705">
                  <c:v>37078</c:v>
                </c:pt>
                <c:pt idx="706">
                  <c:v>37085</c:v>
                </c:pt>
                <c:pt idx="707">
                  <c:v>37092</c:v>
                </c:pt>
                <c:pt idx="708">
                  <c:v>37099</c:v>
                </c:pt>
                <c:pt idx="709">
                  <c:v>37106</c:v>
                </c:pt>
                <c:pt idx="710">
                  <c:v>37113</c:v>
                </c:pt>
                <c:pt idx="711">
                  <c:v>37120</c:v>
                </c:pt>
                <c:pt idx="712">
                  <c:v>37127</c:v>
                </c:pt>
                <c:pt idx="713">
                  <c:v>37134</c:v>
                </c:pt>
                <c:pt idx="714">
                  <c:v>37141</c:v>
                </c:pt>
                <c:pt idx="715">
                  <c:v>37148</c:v>
                </c:pt>
                <c:pt idx="716">
                  <c:v>37155</c:v>
                </c:pt>
                <c:pt idx="717">
                  <c:v>37162</c:v>
                </c:pt>
                <c:pt idx="718">
                  <c:v>37169</c:v>
                </c:pt>
                <c:pt idx="719">
                  <c:v>37176</c:v>
                </c:pt>
                <c:pt idx="720">
                  <c:v>37183</c:v>
                </c:pt>
                <c:pt idx="721">
                  <c:v>37190</c:v>
                </c:pt>
                <c:pt idx="722">
                  <c:v>37197</c:v>
                </c:pt>
                <c:pt idx="723">
                  <c:v>37204</c:v>
                </c:pt>
                <c:pt idx="724">
                  <c:v>37211</c:v>
                </c:pt>
                <c:pt idx="725">
                  <c:v>37218</c:v>
                </c:pt>
                <c:pt idx="726">
                  <c:v>37225</c:v>
                </c:pt>
                <c:pt idx="727">
                  <c:v>37232</c:v>
                </c:pt>
                <c:pt idx="728">
                  <c:v>37239</c:v>
                </c:pt>
                <c:pt idx="729">
                  <c:v>37246</c:v>
                </c:pt>
                <c:pt idx="730">
                  <c:v>37253</c:v>
                </c:pt>
                <c:pt idx="731">
                  <c:v>37260</c:v>
                </c:pt>
                <c:pt idx="732">
                  <c:v>37267</c:v>
                </c:pt>
                <c:pt idx="733">
                  <c:v>37274</c:v>
                </c:pt>
                <c:pt idx="734">
                  <c:v>37281</c:v>
                </c:pt>
                <c:pt idx="735">
                  <c:v>37288</c:v>
                </c:pt>
                <c:pt idx="736">
                  <c:v>37295</c:v>
                </c:pt>
                <c:pt idx="737">
                  <c:v>37302</c:v>
                </c:pt>
                <c:pt idx="738">
                  <c:v>37309</c:v>
                </c:pt>
                <c:pt idx="739">
                  <c:v>37316</c:v>
                </c:pt>
                <c:pt idx="740">
                  <c:v>37323</c:v>
                </c:pt>
                <c:pt idx="741">
                  <c:v>37330</c:v>
                </c:pt>
                <c:pt idx="742">
                  <c:v>37337</c:v>
                </c:pt>
                <c:pt idx="743">
                  <c:v>37344</c:v>
                </c:pt>
                <c:pt idx="744">
                  <c:v>37351</c:v>
                </c:pt>
                <c:pt idx="745">
                  <c:v>37358</c:v>
                </c:pt>
                <c:pt idx="746">
                  <c:v>37365</c:v>
                </c:pt>
                <c:pt idx="747">
                  <c:v>37372</c:v>
                </c:pt>
                <c:pt idx="748">
                  <c:v>37379</c:v>
                </c:pt>
                <c:pt idx="749">
                  <c:v>37386</c:v>
                </c:pt>
                <c:pt idx="750">
                  <c:v>37393</c:v>
                </c:pt>
                <c:pt idx="751">
                  <c:v>37400</c:v>
                </c:pt>
                <c:pt idx="752">
                  <c:v>37407</c:v>
                </c:pt>
                <c:pt idx="753">
                  <c:v>37414</c:v>
                </c:pt>
                <c:pt idx="754">
                  <c:v>37421</c:v>
                </c:pt>
                <c:pt idx="755">
                  <c:v>37428</c:v>
                </c:pt>
                <c:pt idx="756">
                  <c:v>37435</c:v>
                </c:pt>
                <c:pt idx="757">
                  <c:v>37442</c:v>
                </c:pt>
                <c:pt idx="758">
                  <c:v>37449</c:v>
                </c:pt>
                <c:pt idx="759">
                  <c:v>37456</c:v>
                </c:pt>
                <c:pt idx="760">
                  <c:v>37463</c:v>
                </c:pt>
                <c:pt idx="761">
                  <c:v>37470</c:v>
                </c:pt>
                <c:pt idx="762">
                  <c:v>37477</c:v>
                </c:pt>
                <c:pt idx="763">
                  <c:v>37484</c:v>
                </c:pt>
                <c:pt idx="764">
                  <c:v>37491</c:v>
                </c:pt>
                <c:pt idx="765">
                  <c:v>37498</c:v>
                </c:pt>
                <c:pt idx="766">
                  <c:v>37505</c:v>
                </c:pt>
                <c:pt idx="767">
                  <c:v>37512</c:v>
                </c:pt>
                <c:pt idx="768">
                  <c:v>37519</c:v>
                </c:pt>
                <c:pt idx="769">
                  <c:v>37526</c:v>
                </c:pt>
                <c:pt idx="770">
                  <c:v>37533</c:v>
                </c:pt>
                <c:pt idx="771">
                  <c:v>37540</c:v>
                </c:pt>
                <c:pt idx="772">
                  <c:v>37547</c:v>
                </c:pt>
                <c:pt idx="773">
                  <c:v>37554</c:v>
                </c:pt>
                <c:pt idx="774">
                  <c:v>37561</c:v>
                </c:pt>
                <c:pt idx="775">
                  <c:v>37568</c:v>
                </c:pt>
                <c:pt idx="776">
                  <c:v>37575</c:v>
                </c:pt>
                <c:pt idx="777">
                  <c:v>37582</c:v>
                </c:pt>
                <c:pt idx="778">
                  <c:v>37589</c:v>
                </c:pt>
                <c:pt idx="779">
                  <c:v>37596</c:v>
                </c:pt>
                <c:pt idx="780">
                  <c:v>37603</c:v>
                </c:pt>
                <c:pt idx="781">
                  <c:v>37610</c:v>
                </c:pt>
                <c:pt idx="782">
                  <c:v>37617</c:v>
                </c:pt>
                <c:pt idx="783">
                  <c:v>37624</c:v>
                </c:pt>
                <c:pt idx="784">
                  <c:v>37631</c:v>
                </c:pt>
                <c:pt idx="785">
                  <c:v>37638</c:v>
                </c:pt>
                <c:pt idx="786">
                  <c:v>37645</c:v>
                </c:pt>
                <c:pt idx="787">
                  <c:v>37652</c:v>
                </c:pt>
                <c:pt idx="788">
                  <c:v>37659</c:v>
                </c:pt>
                <c:pt idx="789">
                  <c:v>37666</c:v>
                </c:pt>
                <c:pt idx="790">
                  <c:v>37673</c:v>
                </c:pt>
                <c:pt idx="791">
                  <c:v>37680</c:v>
                </c:pt>
                <c:pt idx="792">
                  <c:v>37687</c:v>
                </c:pt>
                <c:pt idx="793">
                  <c:v>37694</c:v>
                </c:pt>
                <c:pt idx="794">
                  <c:v>37701</c:v>
                </c:pt>
                <c:pt idx="795">
                  <c:v>37708</c:v>
                </c:pt>
                <c:pt idx="796">
                  <c:v>37715</c:v>
                </c:pt>
                <c:pt idx="797">
                  <c:v>37722</c:v>
                </c:pt>
                <c:pt idx="798">
                  <c:v>37729</c:v>
                </c:pt>
                <c:pt idx="799">
                  <c:v>37736</c:v>
                </c:pt>
                <c:pt idx="800">
                  <c:v>37743</c:v>
                </c:pt>
                <c:pt idx="801">
                  <c:v>37750</c:v>
                </c:pt>
                <c:pt idx="802">
                  <c:v>37757</c:v>
                </c:pt>
                <c:pt idx="803">
                  <c:v>37764</c:v>
                </c:pt>
                <c:pt idx="804">
                  <c:v>37771</c:v>
                </c:pt>
                <c:pt idx="805">
                  <c:v>37778</c:v>
                </c:pt>
                <c:pt idx="806">
                  <c:v>37785</c:v>
                </c:pt>
                <c:pt idx="807">
                  <c:v>37792</c:v>
                </c:pt>
                <c:pt idx="808">
                  <c:v>37799</c:v>
                </c:pt>
                <c:pt idx="809">
                  <c:v>37806</c:v>
                </c:pt>
                <c:pt idx="810">
                  <c:v>37813</c:v>
                </c:pt>
                <c:pt idx="811">
                  <c:v>37820</c:v>
                </c:pt>
                <c:pt idx="812">
                  <c:v>37827</c:v>
                </c:pt>
                <c:pt idx="813">
                  <c:v>37834</c:v>
                </c:pt>
                <c:pt idx="814">
                  <c:v>37841</c:v>
                </c:pt>
                <c:pt idx="815">
                  <c:v>37848</c:v>
                </c:pt>
                <c:pt idx="816">
                  <c:v>37855</c:v>
                </c:pt>
                <c:pt idx="817">
                  <c:v>37862</c:v>
                </c:pt>
                <c:pt idx="818">
                  <c:v>37869</c:v>
                </c:pt>
                <c:pt idx="819">
                  <c:v>37876</c:v>
                </c:pt>
                <c:pt idx="820">
                  <c:v>37883</c:v>
                </c:pt>
                <c:pt idx="821">
                  <c:v>37890</c:v>
                </c:pt>
                <c:pt idx="822">
                  <c:v>37897</c:v>
                </c:pt>
                <c:pt idx="823">
                  <c:v>37904</c:v>
                </c:pt>
                <c:pt idx="824">
                  <c:v>37911</c:v>
                </c:pt>
                <c:pt idx="825">
                  <c:v>37918</c:v>
                </c:pt>
                <c:pt idx="826">
                  <c:v>37925</c:v>
                </c:pt>
                <c:pt idx="827">
                  <c:v>37932</c:v>
                </c:pt>
                <c:pt idx="828">
                  <c:v>37939</c:v>
                </c:pt>
                <c:pt idx="829">
                  <c:v>37946</c:v>
                </c:pt>
                <c:pt idx="830">
                  <c:v>37953</c:v>
                </c:pt>
                <c:pt idx="831">
                  <c:v>37960</c:v>
                </c:pt>
                <c:pt idx="832">
                  <c:v>37967</c:v>
                </c:pt>
                <c:pt idx="833">
                  <c:v>37974</c:v>
                </c:pt>
                <c:pt idx="834">
                  <c:v>37981</c:v>
                </c:pt>
                <c:pt idx="835">
                  <c:v>37988</c:v>
                </c:pt>
                <c:pt idx="836">
                  <c:v>37995</c:v>
                </c:pt>
                <c:pt idx="837">
                  <c:v>38002</c:v>
                </c:pt>
                <c:pt idx="838">
                  <c:v>38009</c:v>
                </c:pt>
                <c:pt idx="839">
                  <c:v>38016</c:v>
                </c:pt>
                <c:pt idx="840">
                  <c:v>38023</c:v>
                </c:pt>
                <c:pt idx="841">
                  <c:v>38030</c:v>
                </c:pt>
                <c:pt idx="842">
                  <c:v>38037</c:v>
                </c:pt>
                <c:pt idx="843">
                  <c:v>38044</c:v>
                </c:pt>
                <c:pt idx="844">
                  <c:v>38051</c:v>
                </c:pt>
                <c:pt idx="845">
                  <c:v>38058</c:v>
                </c:pt>
                <c:pt idx="846">
                  <c:v>38065</c:v>
                </c:pt>
                <c:pt idx="847">
                  <c:v>38072</c:v>
                </c:pt>
                <c:pt idx="848">
                  <c:v>38079</c:v>
                </c:pt>
                <c:pt idx="849">
                  <c:v>38086</c:v>
                </c:pt>
                <c:pt idx="850">
                  <c:v>38093</c:v>
                </c:pt>
                <c:pt idx="851">
                  <c:v>38100</c:v>
                </c:pt>
                <c:pt idx="852">
                  <c:v>38107</c:v>
                </c:pt>
                <c:pt idx="853">
                  <c:v>38114</c:v>
                </c:pt>
                <c:pt idx="854">
                  <c:v>38121</c:v>
                </c:pt>
                <c:pt idx="855">
                  <c:v>38128</c:v>
                </c:pt>
                <c:pt idx="856">
                  <c:v>38135</c:v>
                </c:pt>
                <c:pt idx="857">
                  <c:v>38142</c:v>
                </c:pt>
                <c:pt idx="858">
                  <c:v>38149</c:v>
                </c:pt>
                <c:pt idx="859">
                  <c:v>38156</c:v>
                </c:pt>
                <c:pt idx="860">
                  <c:v>38163</c:v>
                </c:pt>
                <c:pt idx="861">
                  <c:v>38170</c:v>
                </c:pt>
                <c:pt idx="862">
                  <c:v>38177</c:v>
                </c:pt>
                <c:pt idx="863">
                  <c:v>38184</c:v>
                </c:pt>
                <c:pt idx="864">
                  <c:v>38191</c:v>
                </c:pt>
                <c:pt idx="865">
                  <c:v>38198</c:v>
                </c:pt>
                <c:pt idx="866">
                  <c:v>38205</c:v>
                </c:pt>
                <c:pt idx="867">
                  <c:v>38212</c:v>
                </c:pt>
                <c:pt idx="868">
                  <c:v>38219</c:v>
                </c:pt>
                <c:pt idx="869">
                  <c:v>38226</c:v>
                </c:pt>
                <c:pt idx="870">
                  <c:v>38233</c:v>
                </c:pt>
                <c:pt idx="871">
                  <c:v>38240</c:v>
                </c:pt>
                <c:pt idx="872">
                  <c:v>38247</c:v>
                </c:pt>
                <c:pt idx="873">
                  <c:v>38254</c:v>
                </c:pt>
                <c:pt idx="874">
                  <c:v>38261</c:v>
                </c:pt>
                <c:pt idx="875">
                  <c:v>38268</c:v>
                </c:pt>
                <c:pt idx="876">
                  <c:v>38275</c:v>
                </c:pt>
                <c:pt idx="877">
                  <c:v>38282</c:v>
                </c:pt>
                <c:pt idx="878">
                  <c:v>38289</c:v>
                </c:pt>
                <c:pt idx="879">
                  <c:v>38296</c:v>
                </c:pt>
                <c:pt idx="880">
                  <c:v>38303</c:v>
                </c:pt>
                <c:pt idx="881">
                  <c:v>38310</c:v>
                </c:pt>
                <c:pt idx="882">
                  <c:v>38317</c:v>
                </c:pt>
                <c:pt idx="883">
                  <c:v>38324</c:v>
                </c:pt>
                <c:pt idx="884">
                  <c:v>38331</c:v>
                </c:pt>
                <c:pt idx="885">
                  <c:v>38338</c:v>
                </c:pt>
                <c:pt idx="886">
                  <c:v>38345</c:v>
                </c:pt>
                <c:pt idx="887">
                  <c:v>38352</c:v>
                </c:pt>
                <c:pt idx="888">
                  <c:v>38359</c:v>
                </c:pt>
                <c:pt idx="889">
                  <c:v>38366</c:v>
                </c:pt>
                <c:pt idx="890">
                  <c:v>38373</c:v>
                </c:pt>
                <c:pt idx="891">
                  <c:v>38380</c:v>
                </c:pt>
                <c:pt idx="892">
                  <c:v>38387</c:v>
                </c:pt>
                <c:pt idx="893">
                  <c:v>38394</c:v>
                </c:pt>
                <c:pt idx="894">
                  <c:v>38401</c:v>
                </c:pt>
                <c:pt idx="895">
                  <c:v>38408</c:v>
                </c:pt>
                <c:pt idx="896">
                  <c:v>38415</c:v>
                </c:pt>
                <c:pt idx="897">
                  <c:v>38422</c:v>
                </c:pt>
                <c:pt idx="898">
                  <c:v>38429</c:v>
                </c:pt>
                <c:pt idx="899">
                  <c:v>38436</c:v>
                </c:pt>
                <c:pt idx="900">
                  <c:v>38443</c:v>
                </c:pt>
                <c:pt idx="901">
                  <c:v>38450</c:v>
                </c:pt>
                <c:pt idx="902">
                  <c:v>38457</c:v>
                </c:pt>
                <c:pt idx="903">
                  <c:v>38464</c:v>
                </c:pt>
                <c:pt idx="904">
                  <c:v>38471</c:v>
                </c:pt>
                <c:pt idx="905">
                  <c:v>38478</c:v>
                </c:pt>
                <c:pt idx="906">
                  <c:v>38485</c:v>
                </c:pt>
                <c:pt idx="907">
                  <c:v>38492</c:v>
                </c:pt>
                <c:pt idx="908">
                  <c:v>38499</c:v>
                </c:pt>
                <c:pt idx="909">
                  <c:v>38506</c:v>
                </c:pt>
                <c:pt idx="910">
                  <c:v>38513</c:v>
                </c:pt>
                <c:pt idx="911">
                  <c:v>38520</c:v>
                </c:pt>
                <c:pt idx="912">
                  <c:v>38527</c:v>
                </c:pt>
                <c:pt idx="913">
                  <c:v>38534</c:v>
                </c:pt>
                <c:pt idx="914">
                  <c:v>38541</c:v>
                </c:pt>
                <c:pt idx="915">
                  <c:v>38548</c:v>
                </c:pt>
                <c:pt idx="916">
                  <c:v>38555</c:v>
                </c:pt>
                <c:pt idx="917">
                  <c:v>38562</c:v>
                </c:pt>
                <c:pt idx="918">
                  <c:v>38569</c:v>
                </c:pt>
                <c:pt idx="919">
                  <c:v>38576</c:v>
                </c:pt>
                <c:pt idx="920">
                  <c:v>38583</c:v>
                </c:pt>
                <c:pt idx="921">
                  <c:v>38590</c:v>
                </c:pt>
                <c:pt idx="922">
                  <c:v>38597</c:v>
                </c:pt>
                <c:pt idx="923">
                  <c:v>38604</c:v>
                </c:pt>
                <c:pt idx="924">
                  <c:v>38611</c:v>
                </c:pt>
                <c:pt idx="925">
                  <c:v>38618</c:v>
                </c:pt>
                <c:pt idx="926">
                  <c:v>38625</c:v>
                </c:pt>
                <c:pt idx="927">
                  <c:v>38632</c:v>
                </c:pt>
                <c:pt idx="928">
                  <c:v>38639</c:v>
                </c:pt>
                <c:pt idx="929">
                  <c:v>38646</c:v>
                </c:pt>
                <c:pt idx="930">
                  <c:v>38653</c:v>
                </c:pt>
                <c:pt idx="931">
                  <c:v>38660</c:v>
                </c:pt>
                <c:pt idx="932">
                  <c:v>38667</c:v>
                </c:pt>
                <c:pt idx="933">
                  <c:v>38674</c:v>
                </c:pt>
                <c:pt idx="934">
                  <c:v>38681</c:v>
                </c:pt>
                <c:pt idx="935">
                  <c:v>38688</c:v>
                </c:pt>
                <c:pt idx="936">
                  <c:v>38695</c:v>
                </c:pt>
                <c:pt idx="937">
                  <c:v>38702</c:v>
                </c:pt>
                <c:pt idx="938">
                  <c:v>38709</c:v>
                </c:pt>
                <c:pt idx="939">
                  <c:v>38716</c:v>
                </c:pt>
                <c:pt idx="940">
                  <c:v>38723</c:v>
                </c:pt>
                <c:pt idx="941">
                  <c:v>38730</c:v>
                </c:pt>
                <c:pt idx="942">
                  <c:v>38737</c:v>
                </c:pt>
                <c:pt idx="943">
                  <c:v>38744</c:v>
                </c:pt>
                <c:pt idx="944">
                  <c:v>38751</c:v>
                </c:pt>
                <c:pt idx="945">
                  <c:v>38758</c:v>
                </c:pt>
                <c:pt idx="946">
                  <c:v>38765</c:v>
                </c:pt>
                <c:pt idx="947">
                  <c:v>38772</c:v>
                </c:pt>
                <c:pt idx="948">
                  <c:v>38779</c:v>
                </c:pt>
                <c:pt idx="949">
                  <c:v>38786</c:v>
                </c:pt>
                <c:pt idx="950">
                  <c:v>38793</c:v>
                </c:pt>
                <c:pt idx="951">
                  <c:v>38800</c:v>
                </c:pt>
                <c:pt idx="952">
                  <c:v>38807</c:v>
                </c:pt>
                <c:pt idx="953">
                  <c:v>38814</c:v>
                </c:pt>
                <c:pt idx="954">
                  <c:v>38821</c:v>
                </c:pt>
                <c:pt idx="955">
                  <c:v>38828</c:v>
                </c:pt>
                <c:pt idx="956">
                  <c:v>38835</c:v>
                </c:pt>
                <c:pt idx="957">
                  <c:v>38842</c:v>
                </c:pt>
                <c:pt idx="958">
                  <c:v>38849</c:v>
                </c:pt>
                <c:pt idx="959">
                  <c:v>38856</c:v>
                </c:pt>
                <c:pt idx="960">
                  <c:v>38863</c:v>
                </c:pt>
                <c:pt idx="961">
                  <c:v>38870</c:v>
                </c:pt>
                <c:pt idx="962">
                  <c:v>38877</c:v>
                </c:pt>
                <c:pt idx="963">
                  <c:v>38884</c:v>
                </c:pt>
                <c:pt idx="964">
                  <c:v>38891</c:v>
                </c:pt>
                <c:pt idx="965">
                  <c:v>38898</c:v>
                </c:pt>
                <c:pt idx="966">
                  <c:v>38905</c:v>
                </c:pt>
                <c:pt idx="967">
                  <c:v>38912</c:v>
                </c:pt>
                <c:pt idx="968">
                  <c:v>38919</c:v>
                </c:pt>
                <c:pt idx="969">
                  <c:v>38926</c:v>
                </c:pt>
                <c:pt idx="970">
                  <c:v>38933</c:v>
                </c:pt>
                <c:pt idx="971">
                  <c:v>38940</c:v>
                </c:pt>
                <c:pt idx="972">
                  <c:v>38947</c:v>
                </c:pt>
                <c:pt idx="973">
                  <c:v>38954</c:v>
                </c:pt>
                <c:pt idx="974">
                  <c:v>38961</c:v>
                </c:pt>
                <c:pt idx="975">
                  <c:v>38968</c:v>
                </c:pt>
                <c:pt idx="976">
                  <c:v>38975</c:v>
                </c:pt>
                <c:pt idx="977">
                  <c:v>38982</c:v>
                </c:pt>
                <c:pt idx="978">
                  <c:v>38989</c:v>
                </c:pt>
                <c:pt idx="979">
                  <c:v>38996</c:v>
                </c:pt>
                <c:pt idx="980">
                  <c:v>39003</c:v>
                </c:pt>
                <c:pt idx="981">
                  <c:v>39010</c:v>
                </c:pt>
                <c:pt idx="982">
                  <c:v>39017</c:v>
                </c:pt>
                <c:pt idx="983">
                  <c:v>39024</c:v>
                </c:pt>
                <c:pt idx="984">
                  <c:v>39031</c:v>
                </c:pt>
                <c:pt idx="985">
                  <c:v>39038</c:v>
                </c:pt>
                <c:pt idx="986">
                  <c:v>39045</c:v>
                </c:pt>
                <c:pt idx="987">
                  <c:v>39052</c:v>
                </c:pt>
                <c:pt idx="988">
                  <c:v>39059</c:v>
                </c:pt>
                <c:pt idx="989">
                  <c:v>39066</c:v>
                </c:pt>
                <c:pt idx="990">
                  <c:v>39073</c:v>
                </c:pt>
                <c:pt idx="991">
                  <c:v>39080</c:v>
                </c:pt>
                <c:pt idx="992">
                  <c:v>39087</c:v>
                </c:pt>
                <c:pt idx="993">
                  <c:v>39094</c:v>
                </c:pt>
                <c:pt idx="994">
                  <c:v>39101</c:v>
                </c:pt>
                <c:pt idx="995">
                  <c:v>39108</c:v>
                </c:pt>
                <c:pt idx="996">
                  <c:v>39115</c:v>
                </c:pt>
                <c:pt idx="997">
                  <c:v>39122</c:v>
                </c:pt>
                <c:pt idx="998">
                  <c:v>39129</c:v>
                </c:pt>
                <c:pt idx="999">
                  <c:v>39136</c:v>
                </c:pt>
                <c:pt idx="1000">
                  <c:v>39143</c:v>
                </c:pt>
                <c:pt idx="1001">
                  <c:v>39150</c:v>
                </c:pt>
                <c:pt idx="1002">
                  <c:v>39157</c:v>
                </c:pt>
                <c:pt idx="1003">
                  <c:v>39164</c:v>
                </c:pt>
                <c:pt idx="1004">
                  <c:v>39171</c:v>
                </c:pt>
                <c:pt idx="1005">
                  <c:v>39178</c:v>
                </c:pt>
                <c:pt idx="1006">
                  <c:v>39185</c:v>
                </c:pt>
                <c:pt idx="1007">
                  <c:v>39192</c:v>
                </c:pt>
                <c:pt idx="1008">
                  <c:v>39199</c:v>
                </c:pt>
                <c:pt idx="1009">
                  <c:v>39206</c:v>
                </c:pt>
                <c:pt idx="1010">
                  <c:v>39213</c:v>
                </c:pt>
                <c:pt idx="1011">
                  <c:v>39220</c:v>
                </c:pt>
                <c:pt idx="1012">
                  <c:v>39227</c:v>
                </c:pt>
                <c:pt idx="1013">
                  <c:v>39234</c:v>
                </c:pt>
                <c:pt idx="1014">
                  <c:v>39241</c:v>
                </c:pt>
                <c:pt idx="1015">
                  <c:v>39248</c:v>
                </c:pt>
                <c:pt idx="1016">
                  <c:v>39255</c:v>
                </c:pt>
                <c:pt idx="1017">
                  <c:v>39262</c:v>
                </c:pt>
                <c:pt idx="1018">
                  <c:v>39269</c:v>
                </c:pt>
                <c:pt idx="1019">
                  <c:v>39276</c:v>
                </c:pt>
                <c:pt idx="1020">
                  <c:v>39283</c:v>
                </c:pt>
                <c:pt idx="1021">
                  <c:v>39290</c:v>
                </c:pt>
                <c:pt idx="1022">
                  <c:v>39297</c:v>
                </c:pt>
                <c:pt idx="1023">
                  <c:v>39304</c:v>
                </c:pt>
                <c:pt idx="1024">
                  <c:v>39311</c:v>
                </c:pt>
                <c:pt idx="1025">
                  <c:v>39318</c:v>
                </c:pt>
                <c:pt idx="1026">
                  <c:v>39325</c:v>
                </c:pt>
                <c:pt idx="1027">
                  <c:v>39332</c:v>
                </c:pt>
                <c:pt idx="1028">
                  <c:v>39339</c:v>
                </c:pt>
                <c:pt idx="1029">
                  <c:v>39346</c:v>
                </c:pt>
                <c:pt idx="1030">
                  <c:v>39353</c:v>
                </c:pt>
                <c:pt idx="1031">
                  <c:v>39360</c:v>
                </c:pt>
                <c:pt idx="1032">
                  <c:v>39367</c:v>
                </c:pt>
                <c:pt idx="1033">
                  <c:v>39374</c:v>
                </c:pt>
                <c:pt idx="1034">
                  <c:v>39381</c:v>
                </c:pt>
                <c:pt idx="1035">
                  <c:v>39388</c:v>
                </c:pt>
                <c:pt idx="1036">
                  <c:v>39395</c:v>
                </c:pt>
                <c:pt idx="1037">
                  <c:v>39402</c:v>
                </c:pt>
                <c:pt idx="1038">
                  <c:v>39409</c:v>
                </c:pt>
                <c:pt idx="1039">
                  <c:v>39416</c:v>
                </c:pt>
                <c:pt idx="1040">
                  <c:v>39423</c:v>
                </c:pt>
                <c:pt idx="1041">
                  <c:v>39430</c:v>
                </c:pt>
                <c:pt idx="1042">
                  <c:v>39437</c:v>
                </c:pt>
                <c:pt idx="1043">
                  <c:v>39444</c:v>
                </c:pt>
                <c:pt idx="1044">
                  <c:v>39451</c:v>
                </c:pt>
                <c:pt idx="1045">
                  <c:v>39458</c:v>
                </c:pt>
                <c:pt idx="1046">
                  <c:v>39465</c:v>
                </c:pt>
                <c:pt idx="1047">
                  <c:v>39472</c:v>
                </c:pt>
                <c:pt idx="1048">
                  <c:v>39479</c:v>
                </c:pt>
                <c:pt idx="1049">
                  <c:v>39486</c:v>
                </c:pt>
                <c:pt idx="1050">
                  <c:v>39493</c:v>
                </c:pt>
                <c:pt idx="1051">
                  <c:v>39500</c:v>
                </c:pt>
                <c:pt idx="1052">
                  <c:v>39507</c:v>
                </c:pt>
                <c:pt idx="1053">
                  <c:v>39514</c:v>
                </c:pt>
                <c:pt idx="1054">
                  <c:v>39521</c:v>
                </c:pt>
                <c:pt idx="1055">
                  <c:v>39528</c:v>
                </c:pt>
                <c:pt idx="1056">
                  <c:v>39535</c:v>
                </c:pt>
                <c:pt idx="1057">
                  <c:v>39542</c:v>
                </c:pt>
                <c:pt idx="1058">
                  <c:v>39549</c:v>
                </c:pt>
                <c:pt idx="1059">
                  <c:v>39556</c:v>
                </c:pt>
                <c:pt idx="1060">
                  <c:v>39563</c:v>
                </c:pt>
                <c:pt idx="1061">
                  <c:v>39570</c:v>
                </c:pt>
                <c:pt idx="1062">
                  <c:v>39577</c:v>
                </c:pt>
                <c:pt idx="1063">
                  <c:v>39584</c:v>
                </c:pt>
                <c:pt idx="1064">
                  <c:v>39591</c:v>
                </c:pt>
                <c:pt idx="1065">
                  <c:v>39598</c:v>
                </c:pt>
                <c:pt idx="1066">
                  <c:v>39605</c:v>
                </c:pt>
                <c:pt idx="1067">
                  <c:v>39612</c:v>
                </c:pt>
                <c:pt idx="1068">
                  <c:v>39619</c:v>
                </c:pt>
                <c:pt idx="1069">
                  <c:v>39626</c:v>
                </c:pt>
                <c:pt idx="1070">
                  <c:v>39633</c:v>
                </c:pt>
                <c:pt idx="1071">
                  <c:v>39640</c:v>
                </c:pt>
                <c:pt idx="1072">
                  <c:v>39647</c:v>
                </c:pt>
                <c:pt idx="1073">
                  <c:v>39654</c:v>
                </c:pt>
                <c:pt idx="1074">
                  <c:v>39661</c:v>
                </c:pt>
                <c:pt idx="1075">
                  <c:v>39668</c:v>
                </c:pt>
                <c:pt idx="1076">
                  <c:v>39675</c:v>
                </c:pt>
                <c:pt idx="1077">
                  <c:v>39682</c:v>
                </c:pt>
                <c:pt idx="1078">
                  <c:v>39689</c:v>
                </c:pt>
                <c:pt idx="1079">
                  <c:v>39696</c:v>
                </c:pt>
                <c:pt idx="1080">
                  <c:v>39703</c:v>
                </c:pt>
                <c:pt idx="1081">
                  <c:v>39710</c:v>
                </c:pt>
                <c:pt idx="1082">
                  <c:v>39717</c:v>
                </c:pt>
                <c:pt idx="1083">
                  <c:v>39724</c:v>
                </c:pt>
                <c:pt idx="1084">
                  <c:v>39731</c:v>
                </c:pt>
                <c:pt idx="1085">
                  <c:v>39738</c:v>
                </c:pt>
                <c:pt idx="1086">
                  <c:v>39745</c:v>
                </c:pt>
                <c:pt idx="1087">
                  <c:v>39752</c:v>
                </c:pt>
                <c:pt idx="1088">
                  <c:v>39759</c:v>
                </c:pt>
                <c:pt idx="1089">
                  <c:v>39766</c:v>
                </c:pt>
                <c:pt idx="1090">
                  <c:v>39773</c:v>
                </c:pt>
                <c:pt idx="1091">
                  <c:v>39780</c:v>
                </c:pt>
                <c:pt idx="1092">
                  <c:v>39787</c:v>
                </c:pt>
                <c:pt idx="1093">
                  <c:v>39794</c:v>
                </c:pt>
                <c:pt idx="1094">
                  <c:v>39801</c:v>
                </c:pt>
                <c:pt idx="1095">
                  <c:v>39808</c:v>
                </c:pt>
                <c:pt idx="1096">
                  <c:v>39815</c:v>
                </c:pt>
                <c:pt idx="1097">
                  <c:v>39822</c:v>
                </c:pt>
                <c:pt idx="1098">
                  <c:v>39829</c:v>
                </c:pt>
                <c:pt idx="1099">
                  <c:v>39836</c:v>
                </c:pt>
                <c:pt idx="1100">
                  <c:v>39843</c:v>
                </c:pt>
                <c:pt idx="1101">
                  <c:v>39850</c:v>
                </c:pt>
                <c:pt idx="1102">
                  <c:v>39857</c:v>
                </c:pt>
                <c:pt idx="1103">
                  <c:v>39864</c:v>
                </c:pt>
                <c:pt idx="1104">
                  <c:v>39871</c:v>
                </c:pt>
                <c:pt idx="1105">
                  <c:v>39878</c:v>
                </c:pt>
                <c:pt idx="1106">
                  <c:v>39885</c:v>
                </c:pt>
                <c:pt idx="1107">
                  <c:v>39892</c:v>
                </c:pt>
                <c:pt idx="1108">
                  <c:v>39899</c:v>
                </c:pt>
                <c:pt idx="1109">
                  <c:v>39906</c:v>
                </c:pt>
                <c:pt idx="1110">
                  <c:v>39913</c:v>
                </c:pt>
                <c:pt idx="1111">
                  <c:v>39920</c:v>
                </c:pt>
                <c:pt idx="1112">
                  <c:v>39927</c:v>
                </c:pt>
                <c:pt idx="1113">
                  <c:v>39934</c:v>
                </c:pt>
                <c:pt idx="1114">
                  <c:v>39941</c:v>
                </c:pt>
                <c:pt idx="1115">
                  <c:v>39948</c:v>
                </c:pt>
                <c:pt idx="1116">
                  <c:v>39955</c:v>
                </c:pt>
                <c:pt idx="1117">
                  <c:v>39962</c:v>
                </c:pt>
                <c:pt idx="1118">
                  <c:v>39969</c:v>
                </c:pt>
                <c:pt idx="1119">
                  <c:v>39976</c:v>
                </c:pt>
                <c:pt idx="1120">
                  <c:v>39983</c:v>
                </c:pt>
                <c:pt idx="1121">
                  <c:v>39990</c:v>
                </c:pt>
                <c:pt idx="1122">
                  <c:v>39997</c:v>
                </c:pt>
                <c:pt idx="1123">
                  <c:v>40004</c:v>
                </c:pt>
                <c:pt idx="1124">
                  <c:v>40011</c:v>
                </c:pt>
                <c:pt idx="1125">
                  <c:v>40018</c:v>
                </c:pt>
                <c:pt idx="1126">
                  <c:v>40025</c:v>
                </c:pt>
                <c:pt idx="1127">
                  <c:v>40032</c:v>
                </c:pt>
                <c:pt idx="1128">
                  <c:v>40039</c:v>
                </c:pt>
                <c:pt idx="1129">
                  <c:v>40046</c:v>
                </c:pt>
                <c:pt idx="1130">
                  <c:v>40053</c:v>
                </c:pt>
                <c:pt idx="1131">
                  <c:v>40060</c:v>
                </c:pt>
                <c:pt idx="1132">
                  <c:v>40067</c:v>
                </c:pt>
                <c:pt idx="1133">
                  <c:v>40074</c:v>
                </c:pt>
                <c:pt idx="1134">
                  <c:v>40081</c:v>
                </c:pt>
                <c:pt idx="1135">
                  <c:v>40088</c:v>
                </c:pt>
                <c:pt idx="1136">
                  <c:v>40095</c:v>
                </c:pt>
                <c:pt idx="1137">
                  <c:v>40102</c:v>
                </c:pt>
                <c:pt idx="1138">
                  <c:v>40109</c:v>
                </c:pt>
                <c:pt idx="1139">
                  <c:v>40116</c:v>
                </c:pt>
                <c:pt idx="1140">
                  <c:v>40123</c:v>
                </c:pt>
                <c:pt idx="1141">
                  <c:v>40130</c:v>
                </c:pt>
                <c:pt idx="1142">
                  <c:v>40137</c:v>
                </c:pt>
                <c:pt idx="1143">
                  <c:v>40144</c:v>
                </c:pt>
                <c:pt idx="1144">
                  <c:v>40151</c:v>
                </c:pt>
                <c:pt idx="1145">
                  <c:v>40158</c:v>
                </c:pt>
                <c:pt idx="1146">
                  <c:v>40165</c:v>
                </c:pt>
                <c:pt idx="1147">
                  <c:v>40172</c:v>
                </c:pt>
                <c:pt idx="1148">
                  <c:v>40179</c:v>
                </c:pt>
                <c:pt idx="1149">
                  <c:v>40186</c:v>
                </c:pt>
                <c:pt idx="1150">
                  <c:v>40193</c:v>
                </c:pt>
                <c:pt idx="1151">
                  <c:v>40200</c:v>
                </c:pt>
                <c:pt idx="1152">
                  <c:v>40207</c:v>
                </c:pt>
                <c:pt idx="1153">
                  <c:v>40214</c:v>
                </c:pt>
                <c:pt idx="1154">
                  <c:v>40221</c:v>
                </c:pt>
                <c:pt idx="1155">
                  <c:v>40228</c:v>
                </c:pt>
                <c:pt idx="1156">
                  <c:v>40235</c:v>
                </c:pt>
                <c:pt idx="1157">
                  <c:v>40242</c:v>
                </c:pt>
                <c:pt idx="1158">
                  <c:v>40249</c:v>
                </c:pt>
                <c:pt idx="1159">
                  <c:v>40256</c:v>
                </c:pt>
                <c:pt idx="1160">
                  <c:v>40263</c:v>
                </c:pt>
                <c:pt idx="1161">
                  <c:v>40270</c:v>
                </c:pt>
                <c:pt idx="1162">
                  <c:v>40277</c:v>
                </c:pt>
                <c:pt idx="1163">
                  <c:v>40284</c:v>
                </c:pt>
                <c:pt idx="1164">
                  <c:v>40291</c:v>
                </c:pt>
                <c:pt idx="1165">
                  <c:v>40298</c:v>
                </c:pt>
                <c:pt idx="1166">
                  <c:v>40305</c:v>
                </c:pt>
                <c:pt idx="1167">
                  <c:v>40312</c:v>
                </c:pt>
                <c:pt idx="1168">
                  <c:v>40319</c:v>
                </c:pt>
                <c:pt idx="1169">
                  <c:v>40326</c:v>
                </c:pt>
                <c:pt idx="1170">
                  <c:v>40333</c:v>
                </c:pt>
                <c:pt idx="1171">
                  <c:v>40340</c:v>
                </c:pt>
                <c:pt idx="1172">
                  <c:v>40347</c:v>
                </c:pt>
                <c:pt idx="1173">
                  <c:v>40354</c:v>
                </c:pt>
                <c:pt idx="1174">
                  <c:v>40361</c:v>
                </c:pt>
                <c:pt idx="1175">
                  <c:v>40368</c:v>
                </c:pt>
                <c:pt idx="1176">
                  <c:v>40375</c:v>
                </c:pt>
                <c:pt idx="1177">
                  <c:v>40382</c:v>
                </c:pt>
                <c:pt idx="1178">
                  <c:v>40389</c:v>
                </c:pt>
                <c:pt idx="1179">
                  <c:v>40396</c:v>
                </c:pt>
                <c:pt idx="1180">
                  <c:v>40403</c:v>
                </c:pt>
                <c:pt idx="1181">
                  <c:v>40410</c:v>
                </c:pt>
                <c:pt idx="1182">
                  <c:v>40417</c:v>
                </c:pt>
                <c:pt idx="1183">
                  <c:v>40424</c:v>
                </c:pt>
                <c:pt idx="1184">
                  <c:v>40431</c:v>
                </c:pt>
                <c:pt idx="1185">
                  <c:v>40438</c:v>
                </c:pt>
                <c:pt idx="1186">
                  <c:v>40445</c:v>
                </c:pt>
                <c:pt idx="1187">
                  <c:v>40452</c:v>
                </c:pt>
                <c:pt idx="1188">
                  <c:v>40459</c:v>
                </c:pt>
                <c:pt idx="1189">
                  <c:v>40466</c:v>
                </c:pt>
                <c:pt idx="1190">
                  <c:v>40473</c:v>
                </c:pt>
                <c:pt idx="1191">
                  <c:v>40480</c:v>
                </c:pt>
                <c:pt idx="1192">
                  <c:v>40487</c:v>
                </c:pt>
                <c:pt idx="1193">
                  <c:v>40494</c:v>
                </c:pt>
                <c:pt idx="1194">
                  <c:v>40501</c:v>
                </c:pt>
                <c:pt idx="1195">
                  <c:v>40508</c:v>
                </c:pt>
                <c:pt idx="1196">
                  <c:v>40515</c:v>
                </c:pt>
                <c:pt idx="1197">
                  <c:v>40522</c:v>
                </c:pt>
                <c:pt idx="1198">
                  <c:v>40529</c:v>
                </c:pt>
                <c:pt idx="1199">
                  <c:v>40536</c:v>
                </c:pt>
                <c:pt idx="1200">
                  <c:v>40543</c:v>
                </c:pt>
                <c:pt idx="1201">
                  <c:v>40550</c:v>
                </c:pt>
                <c:pt idx="1202">
                  <c:v>40557</c:v>
                </c:pt>
                <c:pt idx="1203">
                  <c:v>40564</c:v>
                </c:pt>
                <c:pt idx="1204">
                  <c:v>40571</c:v>
                </c:pt>
                <c:pt idx="1205">
                  <c:v>40578</c:v>
                </c:pt>
                <c:pt idx="1206">
                  <c:v>40585</c:v>
                </c:pt>
                <c:pt idx="1207">
                  <c:v>40592</c:v>
                </c:pt>
                <c:pt idx="1208">
                  <c:v>40599</c:v>
                </c:pt>
                <c:pt idx="1209">
                  <c:v>40606</c:v>
                </c:pt>
                <c:pt idx="1210">
                  <c:v>40613</c:v>
                </c:pt>
                <c:pt idx="1211">
                  <c:v>40620</c:v>
                </c:pt>
                <c:pt idx="1212">
                  <c:v>40627</c:v>
                </c:pt>
                <c:pt idx="1213">
                  <c:v>40634</c:v>
                </c:pt>
                <c:pt idx="1214">
                  <c:v>40641</c:v>
                </c:pt>
                <c:pt idx="1215">
                  <c:v>40648</c:v>
                </c:pt>
                <c:pt idx="1216">
                  <c:v>40655</c:v>
                </c:pt>
                <c:pt idx="1217">
                  <c:v>40662</c:v>
                </c:pt>
                <c:pt idx="1218">
                  <c:v>40669</c:v>
                </c:pt>
                <c:pt idx="1219">
                  <c:v>40676</c:v>
                </c:pt>
                <c:pt idx="1220">
                  <c:v>40683</c:v>
                </c:pt>
                <c:pt idx="1221">
                  <c:v>40690</c:v>
                </c:pt>
                <c:pt idx="1222">
                  <c:v>40697</c:v>
                </c:pt>
                <c:pt idx="1223">
                  <c:v>40704</c:v>
                </c:pt>
                <c:pt idx="1224">
                  <c:v>40711</c:v>
                </c:pt>
                <c:pt idx="1225">
                  <c:v>40718</c:v>
                </c:pt>
                <c:pt idx="1226">
                  <c:v>40725</c:v>
                </c:pt>
                <c:pt idx="1227">
                  <c:v>40732</c:v>
                </c:pt>
                <c:pt idx="1228">
                  <c:v>40739</c:v>
                </c:pt>
                <c:pt idx="1229">
                  <c:v>40746</c:v>
                </c:pt>
                <c:pt idx="1230">
                  <c:v>40753</c:v>
                </c:pt>
                <c:pt idx="1231">
                  <c:v>40760</c:v>
                </c:pt>
                <c:pt idx="1232">
                  <c:v>40767</c:v>
                </c:pt>
                <c:pt idx="1233">
                  <c:v>40774</c:v>
                </c:pt>
                <c:pt idx="1234">
                  <c:v>40781</c:v>
                </c:pt>
                <c:pt idx="1235">
                  <c:v>40788</c:v>
                </c:pt>
                <c:pt idx="1236">
                  <c:v>40795</c:v>
                </c:pt>
                <c:pt idx="1237">
                  <c:v>40802</c:v>
                </c:pt>
                <c:pt idx="1238">
                  <c:v>40809</c:v>
                </c:pt>
                <c:pt idx="1239">
                  <c:v>40816</c:v>
                </c:pt>
                <c:pt idx="1240">
                  <c:v>40823</c:v>
                </c:pt>
                <c:pt idx="1241">
                  <c:v>40830</c:v>
                </c:pt>
                <c:pt idx="1242">
                  <c:v>40837</c:v>
                </c:pt>
                <c:pt idx="1243">
                  <c:v>40844</c:v>
                </c:pt>
                <c:pt idx="1244">
                  <c:v>40851</c:v>
                </c:pt>
                <c:pt idx="1245">
                  <c:v>40858</c:v>
                </c:pt>
                <c:pt idx="1246">
                  <c:v>40865</c:v>
                </c:pt>
                <c:pt idx="1247">
                  <c:v>40872</c:v>
                </c:pt>
                <c:pt idx="1248">
                  <c:v>40879</c:v>
                </c:pt>
                <c:pt idx="1249">
                  <c:v>40886</c:v>
                </c:pt>
                <c:pt idx="1250">
                  <c:v>40893</c:v>
                </c:pt>
                <c:pt idx="1251">
                  <c:v>40900</c:v>
                </c:pt>
                <c:pt idx="1252">
                  <c:v>40907</c:v>
                </c:pt>
                <c:pt idx="1253">
                  <c:v>40914</c:v>
                </c:pt>
                <c:pt idx="1254">
                  <c:v>40921</c:v>
                </c:pt>
                <c:pt idx="1255">
                  <c:v>40928</c:v>
                </c:pt>
                <c:pt idx="1256">
                  <c:v>40935</c:v>
                </c:pt>
                <c:pt idx="1257">
                  <c:v>40942</c:v>
                </c:pt>
                <c:pt idx="1258">
                  <c:v>40949</c:v>
                </c:pt>
                <c:pt idx="1259">
                  <c:v>40956</c:v>
                </c:pt>
                <c:pt idx="1260">
                  <c:v>40963</c:v>
                </c:pt>
                <c:pt idx="1261">
                  <c:v>40970</c:v>
                </c:pt>
                <c:pt idx="1262">
                  <c:v>40977</c:v>
                </c:pt>
                <c:pt idx="1263">
                  <c:v>40984</c:v>
                </c:pt>
                <c:pt idx="1264">
                  <c:v>40991</c:v>
                </c:pt>
                <c:pt idx="1265">
                  <c:v>40998</c:v>
                </c:pt>
                <c:pt idx="1266">
                  <c:v>41005</c:v>
                </c:pt>
                <c:pt idx="1267">
                  <c:v>41012</c:v>
                </c:pt>
                <c:pt idx="1268">
                  <c:v>41019</c:v>
                </c:pt>
                <c:pt idx="1269">
                  <c:v>41026</c:v>
                </c:pt>
                <c:pt idx="1270">
                  <c:v>41033</c:v>
                </c:pt>
                <c:pt idx="1271">
                  <c:v>41040</c:v>
                </c:pt>
                <c:pt idx="1272">
                  <c:v>41047</c:v>
                </c:pt>
                <c:pt idx="1273">
                  <c:v>41054</c:v>
                </c:pt>
                <c:pt idx="1274">
                  <c:v>41061</c:v>
                </c:pt>
                <c:pt idx="1275">
                  <c:v>41068</c:v>
                </c:pt>
                <c:pt idx="1276">
                  <c:v>41075</c:v>
                </c:pt>
                <c:pt idx="1277">
                  <c:v>41082</c:v>
                </c:pt>
                <c:pt idx="1278">
                  <c:v>41089</c:v>
                </c:pt>
                <c:pt idx="1279">
                  <c:v>41096</c:v>
                </c:pt>
                <c:pt idx="1280">
                  <c:v>41103</c:v>
                </c:pt>
                <c:pt idx="1281">
                  <c:v>41110</c:v>
                </c:pt>
                <c:pt idx="1282">
                  <c:v>41117</c:v>
                </c:pt>
                <c:pt idx="1283">
                  <c:v>41124</c:v>
                </c:pt>
                <c:pt idx="1284">
                  <c:v>41131</c:v>
                </c:pt>
                <c:pt idx="1285">
                  <c:v>41138</c:v>
                </c:pt>
                <c:pt idx="1286">
                  <c:v>41145</c:v>
                </c:pt>
                <c:pt idx="1287">
                  <c:v>41152</c:v>
                </c:pt>
                <c:pt idx="1288">
                  <c:v>41159</c:v>
                </c:pt>
                <c:pt idx="1289">
                  <c:v>41166</c:v>
                </c:pt>
                <c:pt idx="1290">
                  <c:v>41173</c:v>
                </c:pt>
                <c:pt idx="1291">
                  <c:v>41180</c:v>
                </c:pt>
                <c:pt idx="1292">
                  <c:v>41187</c:v>
                </c:pt>
                <c:pt idx="1293">
                  <c:v>41194</c:v>
                </c:pt>
                <c:pt idx="1294">
                  <c:v>41201</c:v>
                </c:pt>
                <c:pt idx="1295">
                  <c:v>41208</c:v>
                </c:pt>
                <c:pt idx="1296">
                  <c:v>41215</c:v>
                </c:pt>
                <c:pt idx="1297">
                  <c:v>41222</c:v>
                </c:pt>
                <c:pt idx="1298">
                  <c:v>41229</c:v>
                </c:pt>
                <c:pt idx="1299">
                  <c:v>41236</c:v>
                </c:pt>
                <c:pt idx="1300">
                  <c:v>41243</c:v>
                </c:pt>
                <c:pt idx="1301">
                  <c:v>41250</c:v>
                </c:pt>
                <c:pt idx="1302">
                  <c:v>41257</c:v>
                </c:pt>
                <c:pt idx="1303">
                  <c:v>41264</c:v>
                </c:pt>
                <c:pt idx="1304">
                  <c:v>41271</c:v>
                </c:pt>
                <c:pt idx="1305">
                  <c:v>41278</c:v>
                </c:pt>
                <c:pt idx="1306">
                  <c:v>41285</c:v>
                </c:pt>
                <c:pt idx="1307">
                  <c:v>41292</c:v>
                </c:pt>
                <c:pt idx="1308">
                  <c:v>41299</c:v>
                </c:pt>
                <c:pt idx="1309">
                  <c:v>41306</c:v>
                </c:pt>
                <c:pt idx="1310">
                  <c:v>41313</c:v>
                </c:pt>
                <c:pt idx="1311">
                  <c:v>41320</c:v>
                </c:pt>
                <c:pt idx="1312">
                  <c:v>41327</c:v>
                </c:pt>
                <c:pt idx="1313">
                  <c:v>41334</c:v>
                </c:pt>
                <c:pt idx="1314">
                  <c:v>41341</c:v>
                </c:pt>
                <c:pt idx="1315">
                  <c:v>41348</c:v>
                </c:pt>
                <c:pt idx="1316">
                  <c:v>41355</c:v>
                </c:pt>
                <c:pt idx="1317">
                  <c:v>41362</c:v>
                </c:pt>
                <c:pt idx="1318">
                  <c:v>41369</c:v>
                </c:pt>
                <c:pt idx="1319">
                  <c:v>41376</c:v>
                </c:pt>
                <c:pt idx="1320">
                  <c:v>41383</c:v>
                </c:pt>
                <c:pt idx="1321">
                  <c:v>41390</c:v>
                </c:pt>
                <c:pt idx="1322">
                  <c:v>41397</c:v>
                </c:pt>
                <c:pt idx="1323">
                  <c:v>41404</c:v>
                </c:pt>
                <c:pt idx="1324">
                  <c:v>41411</c:v>
                </c:pt>
                <c:pt idx="1325">
                  <c:v>41418</c:v>
                </c:pt>
                <c:pt idx="1326">
                  <c:v>41425</c:v>
                </c:pt>
                <c:pt idx="1327">
                  <c:v>41432</c:v>
                </c:pt>
                <c:pt idx="1328">
                  <c:v>41439</c:v>
                </c:pt>
                <c:pt idx="1329">
                  <c:v>41446</c:v>
                </c:pt>
                <c:pt idx="1330">
                  <c:v>41453</c:v>
                </c:pt>
                <c:pt idx="1331">
                  <c:v>41460</c:v>
                </c:pt>
                <c:pt idx="1332">
                  <c:v>41467</c:v>
                </c:pt>
                <c:pt idx="1333">
                  <c:v>41474</c:v>
                </c:pt>
                <c:pt idx="1334">
                  <c:v>41481</c:v>
                </c:pt>
                <c:pt idx="1335">
                  <c:v>41488</c:v>
                </c:pt>
                <c:pt idx="1336">
                  <c:v>41495</c:v>
                </c:pt>
                <c:pt idx="1337">
                  <c:v>41502</c:v>
                </c:pt>
                <c:pt idx="1338">
                  <c:v>41509</c:v>
                </c:pt>
                <c:pt idx="1339">
                  <c:v>41516</c:v>
                </c:pt>
                <c:pt idx="1340">
                  <c:v>41523</c:v>
                </c:pt>
                <c:pt idx="1341">
                  <c:v>41530</c:v>
                </c:pt>
                <c:pt idx="1342">
                  <c:v>41537</c:v>
                </c:pt>
                <c:pt idx="1343">
                  <c:v>41544</c:v>
                </c:pt>
                <c:pt idx="1344">
                  <c:v>41551</c:v>
                </c:pt>
                <c:pt idx="1345">
                  <c:v>41558</c:v>
                </c:pt>
                <c:pt idx="1346">
                  <c:v>41565</c:v>
                </c:pt>
                <c:pt idx="1347">
                  <c:v>41572</c:v>
                </c:pt>
                <c:pt idx="1348">
                  <c:v>41579</c:v>
                </c:pt>
                <c:pt idx="1349">
                  <c:v>41586</c:v>
                </c:pt>
                <c:pt idx="1350">
                  <c:v>41593</c:v>
                </c:pt>
                <c:pt idx="1351">
                  <c:v>41600</c:v>
                </c:pt>
                <c:pt idx="1352">
                  <c:v>41607</c:v>
                </c:pt>
                <c:pt idx="1353">
                  <c:v>41614</c:v>
                </c:pt>
                <c:pt idx="1354">
                  <c:v>41621</c:v>
                </c:pt>
                <c:pt idx="1355">
                  <c:v>41628</c:v>
                </c:pt>
                <c:pt idx="1356">
                  <c:v>41635</c:v>
                </c:pt>
                <c:pt idx="1357">
                  <c:v>41642</c:v>
                </c:pt>
                <c:pt idx="1358">
                  <c:v>41649</c:v>
                </c:pt>
                <c:pt idx="1359">
                  <c:v>41656</c:v>
                </c:pt>
                <c:pt idx="1360">
                  <c:v>41663</c:v>
                </c:pt>
                <c:pt idx="1361">
                  <c:v>41670</c:v>
                </c:pt>
                <c:pt idx="1362">
                  <c:v>41677</c:v>
                </c:pt>
                <c:pt idx="1363">
                  <c:v>41684</c:v>
                </c:pt>
                <c:pt idx="1364">
                  <c:v>41691</c:v>
                </c:pt>
                <c:pt idx="1365">
                  <c:v>41698</c:v>
                </c:pt>
                <c:pt idx="1366">
                  <c:v>41705</c:v>
                </c:pt>
                <c:pt idx="1367">
                  <c:v>41712</c:v>
                </c:pt>
                <c:pt idx="1368">
                  <c:v>41719</c:v>
                </c:pt>
                <c:pt idx="1369">
                  <c:v>41726</c:v>
                </c:pt>
                <c:pt idx="1370">
                  <c:v>41733</c:v>
                </c:pt>
                <c:pt idx="1371">
                  <c:v>41740</c:v>
                </c:pt>
                <c:pt idx="1372">
                  <c:v>41747</c:v>
                </c:pt>
                <c:pt idx="1373">
                  <c:v>41754</c:v>
                </c:pt>
                <c:pt idx="1374">
                  <c:v>41761</c:v>
                </c:pt>
                <c:pt idx="1375">
                  <c:v>41768</c:v>
                </c:pt>
                <c:pt idx="1376">
                  <c:v>41775</c:v>
                </c:pt>
                <c:pt idx="1377">
                  <c:v>41782</c:v>
                </c:pt>
                <c:pt idx="1378">
                  <c:v>41789</c:v>
                </c:pt>
                <c:pt idx="1379">
                  <c:v>41796</c:v>
                </c:pt>
                <c:pt idx="1380">
                  <c:v>41803</c:v>
                </c:pt>
                <c:pt idx="1381">
                  <c:v>41810</c:v>
                </c:pt>
                <c:pt idx="1382">
                  <c:v>41817</c:v>
                </c:pt>
                <c:pt idx="1383">
                  <c:v>41824</c:v>
                </c:pt>
                <c:pt idx="1384">
                  <c:v>41831</c:v>
                </c:pt>
                <c:pt idx="1385">
                  <c:v>41838</c:v>
                </c:pt>
                <c:pt idx="1386">
                  <c:v>41845</c:v>
                </c:pt>
                <c:pt idx="1387">
                  <c:v>41852</c:v>
                </c:pt>
                <c:pt idx="1388">
                  <c:v>41859</c:v>
                </c:pt>
                <c:pt idx="1389">
                  <c:v>41866</c:v>
                </c:pt>
                <c:pt idx="1390">
                  <c:v>41873</c:v>
                </c:pt>
                <c:pt idx="1391">
                  <c:v>41880</c:v>
                </c:pt>
                <c:pt idx="1392">
                  <c:v>41887</c:v>
                </c:pt>
                <c:pt idx="1393">
                  <c:v>41894</c:v>
                </c:pt>
                <c:pt idx="1394">
                  <c:v>41901</c:v>
                </c:pt>
                <c:pt idx="1395">
                  <c:v>41908</c:v>
                </c:pt>
                <c:pt idx="1396">
                  <c:v>41915</c:v>
                </c:pt>
                <c:pt idx="1397">
                  <c:v>41922</c:v>
                </c:pt>
                <c:pt idx="1398">
                  <c:v>41929</c:v>
                </c:pt>
                <c:pt idx="1399">
                  <c:v>41936</c:v>
                </c:pt>
                <c:pt idx="1400">
                  <c:v>41943</c:v>
                </c:pt>
                <c:pt idx="1401">
                  <c:v>41950</c:v>
                </c:pt>
                <c:pt idx="1402">
                  <c:v>41957</c:v>
                </c:pt>
                <c:pt idx="1403">
                  <c:v>41964</c:v>
                </c:pt>
                <c:pt idx="1404">
                  <c:v>41971</c:v>
                </c:pt>
                <c:pt idx="1405">
                  <c:v>41978</c:v>
                </c:pt>
                <c:pt idx="1406">
                  <c:v>41985</c:v>
                </c:pt>
                <c:pt idx="1407">
                  <c:v>41992</c:v>
                </c:pt>
                <c:pt idx="1408">
                  <c:v>41999</c:v>
                </c:pt>
                <c:pt idx="1409">
                  <c:v>42006</c:v>
                </c:pt>
                <c:pt idx="1410">
                  <c:v>42013</c:v>
                </c:pt>
                <c:pt idx="1411">
                  <c:v>42020</c:v>
                </c:pt>
                <c:pt idx="1412">
                  <c:v>42027</c:v>
                </c:pt>
                <c:pt idx="1413">
                  <c:v>42034</c:v>
                </c:pt>
                <c:pt idx="1414">
                  <c:v>42041</c:v>
                </c:pt>
                <c:pt idx="1415">
                  <c:v>42048</c:v>
                </c:pt>
                <c:pt idx="1416">
                  <c:v>42055</c:v>
                </c:pt>
                <c:pt idx="1417">
                  <c:v>42062</c:v>
                </c:pt>
                <c:pt idx="1418">
                  <c:v>42069</c:v>
                </c:pt>
                <c:pt idx="1419">
                  <c:v>42076</c:v>
                </c:pt>
                <c:pt idx="1420">
                  <c:v>42083</c:v>
                </c:pt>
                <c:pt idx="1421">
                  <c:v>42090</c:v>
                </c:pt>
                <c:pt idx="1422">
                  <c:v>42097</c:v>
                </c:pt>
                <c:pt idx="1423">
                  <c:v>42104</c:v>
                </c:pt>
                <c:pt idx="1424">
                  <c:v>42111</c:v>
                </c:pt>
                <c:pt idx="1425">
                  <c:v>42118</c:v>
                </c:pt>
                <c:pt idx="1426">
                  <c:v>42125</c:v>
                </c:pt>
                <c:pt idx="1427">
                  <c:v>42132</c:v>
                </c:pt>
                <c:pt idx="1428">
                  <c:v>42139</c:v>
                </c:pt>
                <c:pt idx="1429">
                  <c:v>42146</c:v>
                </c:pt>
                <c:pt idx="1430">
                  <c:v>42153</c:v>
                </c:pt>
                <c:pt idx="1431">
                  <c:v>42160</c:v>
                </c:pt>
                <c:pt idx="1432">
                  <c:v>42167</c:v>
                </c:pt>
                <c:pt idx="1433">
                  <c:v>42174</c:v>
                </c:pt>
                <c:pt idx="1434">
                  <c:v>42181</c:v>
                </c:pt>
                <c:pt idx="1435">
                  <c:v>42188</c:v>
                </c:pt>
                <c:pt idx="1436">
                  <c:v>42195</c:v>
                </c:pt>
                <c:pt idx="1437">
                  <c:v>42202</c:v>
                </c:pt>
                <c:pt idx="1438">
                  <c:v>42209</c:v>
                </c:pt>
                <c:pt idx="1439">
                  <c:v>42216</c:v>
                </c:pt>
                <c:pt idx="1440">
                  <c:v>42223</c:v>
                </c:pt>
                <c:pt idx="1441">
                  <c:v>42230</c:v>
                </c:pt>
                <c:pt idx="1442">
                  <c:v>42237</c:v>
                </c:pt>
                <c:pt idx="1443">
                  <c:v>42244</c:v>
                </c:pt>
                <c:pt idx="1444">
                  <c:v>42251</c:v>
                </c:pt>
                <c:pt idx="1445">
                  <c:v>42258</c:v>
                </c:pt>
                <c:pt idx="1446">
                  <c:v>42265</c:v>
                </c:pt>
                <c:pt idx="1447">
                  <c:v>42272</c:v>
                </c:pt>
                <c:pt idx="1448">
                  <c:v>42279</c:v>
                </c:pt>
                <c:pt idx="1449">
                  <c:v>42286</c:v>
                </c:pt>
                <c:pt idx="1450">
                  <c:v>42293</c:v>
                </c:pt>
                <c:pt idx="1451">
                  <c:v>42300</c:v>
                </c:pt>
                <c:pt idx="1452">
                  <c:v>42307</c:v>
                </c:pt>
                <c:pt idx="1453">
                  <c:v>42314</c:v>
                </c:pt>
                <c:pt idx="1454">
                  <c:v>42321</c:v>
                </c:pt>
                <c:pt idx="1455">
                  <c:v>42328</c:v>
                </c:pt>
                <c:pt idx="1456">
                  <c:v>42335</c:v>
                </c:pt>
                <c:pt idx="1457">
                  <c:v>42342</c:v>
                </c:pt>
                <c:pt idx="1458">
                  <c:v>42349</c:v>
                </c:pt>
                <c:pt idx="1459">
                  <c:v>42356</c:v>
                </c:pt>
                <c:pt idx="1460">
                  <c:v>42363</c:v>
                </c:pt>
                <c:pt idx="1461">
                  <c:v>42370</c:v>
                </c:pt>
                <c:pt idx="1462">
                  <c:v>42377</c:v>
                </c:pt>
                <c:pt idx="1463">
                  <c:v>42384</c:v>
                </c:pt>
                <c:pt idx="1464">
                  <c:v>42391</c:v>
                </c:pt>
                <c:pt idx="1465">
                  <c:v>42398</c:v>
                </c:pt>
                <c:pt idx="1466">
                  <c:v>42405</c:v>
                </c:pt>
                <c:pt idx="1467">
                  <c:v>42412</c:v>
                </c:pt>
                <c:pt idx="1468">
                  <c:v>42419</c:v>
                </c:pt>
                <c:pt idx="1469">
                  <c:v>42426</c:v>
                </c:pt>
                <c:pt idx="1470">
                  <c:v>42433</c:v>
                </c:pt>
                <c:pt idx="1471">
                  <c:v>42440</c:v>
                </c:pt>
                <c:pt idx="1472">
                  <c:v>42447</c:v>
                </c:pt>
                <c:pt idx="1473">
                  <c:v>42454</c:v>
                </c:pt>
                <c:pt idx="1474">
                  <c:v>42461</c:v>
                </c:pt>
                <c:pt idx="1475">
                  <c:v>42468</c:v>
                </c:pt>
                <c:pt idx="1476">
                  <c:v>42475</c:v>
                </c:pt>
                <c:pt idx="1477">
                  <c:v>42482</c:v>
                </c:pt>
                <c:pt idx="1478">
                  <c:v>42489</c:v>
                </c:pt>
                <c:pt idx="1479">
                  <c:v>42496</c:v>
                </c:pt>
                <c:pt idx="1480">
                  <c:v>42503</c:v>
                </c:pt>
                <c:pt idx="1481">
                  <c:v>42510</c:v>
                </c:pt>
                <c:pt idx="1482">
                  <c:v>42517</c:v>
                </c:pt>
                <c:pt idx="1483">
                  <c:v>42524</c:v>
                </c:pt>
                <c:pt idx="1484">
                  <c:v>42531</c:v>
                </c:pt>
                <c:pt idx="1485">
                  <c:v>42538</c:v>
                </c:pt>
                <c:pt idx="1486">
                  <c:v>42545</c:v>
                </c:pt>
                <c:pt idx="1487">
                  <c:v>42552</c:v>
                </c:pt>
                <c:pt idx="1488">
                  <c:v>42559</c:v>
                </c:pt>
                <c:pt idx="1489">
                  <c:v>42566</c:v>
                </c:pt>
                <c:pt idx="1490">
                  <c:v>42573</c:v>
                </c:pt>
                <c:pt idx="1491">
                  <c:v>42580</c:v>
                </c:pt>
                <c:pt idx="1492">
                  <c:v>42587</c:v>
                </c:pt>
                <c:pt idx="1493">
                  <c:v>42594</c:v>
                </c:pt>
                <c:pt idx="1494">
                  <c:v>42601</c:v>
                </c:pt>
                <c:pt idx="1495">
                  <c:v>42608</c:v>
                </c:pt>
                <c:pt idx="1496">
                  <c:v>42615</c:v>
                </c:pt>
                <c:pt idx="1497">
                  <c:v>42622</c:v>
                </c:pt>
                <c:pt idx="1498">
                  <c:v>42629</c:v>
                </c:pt>
                <c:pt idx="1499">
                  <c:v>42636</c:v>
                </c:pt>
                <c:pt idx="1500">
                  <c:v>42643</c:v>
                </c:pt>
                <c:pt idx="1501">
                  <c:v>42650</c:v>
                </c:pt>
                <c:pt idx="1502">
                  <c:v>42657</c:v>
                </c:pt>
                <c:pt idx="1503">
                  <c:v>42664</c:v>
                </c:pt>
                <c:pt idx="1504">
                  <c:v>42671</c:v>
                </c:pt>
                <c:pt idx="1505">
                  <c:v>42678</c:v>
                </c:pt>
                <c:pt idx="1506">
                  <c:v>42685</c:v>
                </c:pt>
                <c:pt idx="1507">
                  <c:v>42692</c:v>
                </c:pt>
                <c:pt idx="1508">
                  <c:v>42699</c:v>
                </c:pt>
                <c:pt idx="1509">
                  <c:v>42706</c:v>
                </c:pt>
                <c:pt idx="1510">
                  <c:v>42713</c:v>
                </c:pt>
                <c:pt idx="1511">
                  <c:v>42720</c:v>
                </c:pt>
                <c:pt idx="1512">
                  <c:v>42727</c:v>
                </c:pt>
                <c:pt idx="1513">
                  <c:v>42734</c:v>
                </c:pt>
                <c:pt idx="1514">
                  <c:v>42741</c:v>
                </c:pt>
                <c:pt idx="1515">
                  <c:v>42748</c:v>
                </c:pt>
                <c:pt idx="1516">
                  <c:v>42755</c:v>
                </c:pt>
                <c:pt idx="1517">
                  <c:v>42762</c:v>
                </c:pt>
                <c:pt idx="1518">
                  <c:v>42769</c:v>
                </c:pt>
                <c:pt idx="1519">
                  <c:v>42776</c:v>
                </c:pt>
                <c:pt idx="1520">
                  <c:v>42783</c:v>
                </c:pt>
                <c:pt idx="1521">
                  <c:v>42790</c:v>
                </c:pt>
                <c:pt idx="1522">
                  <c:v>42797</c:v>
                </c:pt>
                <c:pt idx="1523">
                  <c:v>42804</c:v>
                </c:pt>
                <c:pt idx="1524">
                  <c:v>42811</c:v>
                </c:pt>
                <c:pt idx="1525">
                  <c:v>42818</c:v>
                </c:pt>
                <c:pt idx="1526">
                  <c:v>42825</c:v>
                </c:pt>
                <c:pt idx="1527">
                  <c:v>42832</c:v>
                </c:pt>
                <c:pt idx="1528">
                  <c:v>42839</c:v>
                </c:pt>
                <c:pt idx="1529">
                  <c:v>42846</c:v>
                </c:pt>
                <c:pt idx="1530">
                  <c:v>42853</c:v>
                </c:pt>
                <c:pt idx="1531">
                  <c:v>42860</c:v>
                </c:pt>
                <c:pt idx="1532">
                  <c:v>42867</c:v>
                </c:pt>
                <c:pt idx="1533">
                  <c:v>42874</c:v>
                </c:pt>
                <c:pt idx="1534">
                  <c:v>42881</c:v>
                </c:pt>
                <c:pt idx="1535">
                  <c:v>42888</c:v>
                </c:pt>
                <c:pt idx="1536">
                  <c:v>42895</c:v>
                </c:pt>
                <c:pt idx="1537">
                  <c:v>42902</c:v>
                </c:pt>
                <c:pt idx="1538">
                  <c:v>42909</c:v>
                </c:pt>
                <c:pt idx="1539">
                  <c:v>42916</c:v>
                </c:pt>
                <c:pt idx="1540">
                  <c:v>42923</c:v>
                </c:pt>
                <c:pt idx="1541">
                  <c:v>42930</c:v>
                </c:pt>
                <c:pt idx="1542">
                  <c:v>42937</c:v>
                </c:pt>
                <c:pt idx="1543">
                  <c:v>42944</c:v>
                </c:pt>
                <c:pt idx="1544">
                  <c:v>42951</c:v>
                </c:pt>
              </c:numCache>
            </c:numRef>
          </c:xVal>
          <c:yVal>
            <c:numRef>
              <c:f>'S&amp;P 500'!$F$3:$F$1547</c:f>
              <c:numCache>
                <c:formatCode>_-[$$-409]* #,##0.00_ ;_-[$$-409]* \-#,##0.00\ ;_-[$$-409]* "-"??_ ;_-@_ </c:formatCode>
                <c:ptCount val="1545"/>
                <c:pt idx="0">
                  <c:v>261.07000699999998</c:v>
                </c:pt>
                <c:pt idx="1">
                  <c:v>245.88000500000001</c:v>
                </c:pt>
                <c:pt idx="2">
                  <c:v>243.13999899999999</c:v>
                </c:pt>
                <c:pt idx="3">
                  <c:v>253.28999300000001</c:v>
                </c:pt>
                <c:pt idx="4">
                  <c:v>252.21000699999999</c:v>
                </c:pt>
                <c:pt idx="5">
                  <c:v>255.949997</c:v>
                </c:pt>
                <c:pt idx="6">
                  <c:v>257.91000400000001</c:v>
                </c:pt>
                <c:pt idx="7">
                  <c:v>261.57998700000002</c:v>
                </c:pt>
                <c:pt idx="8">
                  <c:v>267.88000499999998</c:v>
                </c:pt>
                <c:pt idx="9">
                  <c:v>263.83999599999999</c:v>
                </c:pt>
                <c:pt idx="10">
                  <c:v>271.22000100000002</c:v>
                </c:pt>
                <c:pt idx="11">
                  <c:v>263.35000600000001</c:v>
                </c:pt>
                <c:pt idx="12">
                  <c:v>258.89001500000001</c:v>
                </c:pt>
                <c:pt idx="13">
                  <c:v>266.16000400000001</c:v>
                </c:pt>
                <c:pt idx="14">
                  <c:v>259.75</c:v>
                </c:pt>
                <c:pt idx="15">
                  <c:v>256.42001299999998</c:v>
                </c:pt>
                <c:pt idx="16">
                  <c:v>262.60998499999999</c:v>
                </c:pt>
                <c:pt idx="17">
                  <c:v>258.790009</c:v>
                </c:pt>
                <c:pt idx="18">
                  <c:v>253.85000600000001</c:v>
                </c:pt>
                <c:pt idx="19">
                  <c:v>252.570007</c:v>
                </c:pt>
                <c:pt idx="20">
                  <c:v>254.63000500000001</c:v>
                </c:pt>
                <c:pt idx="21">
                  <c:v>265.32998700000002</c:v>
                </c:pt>
                <c:pt idx="22">
                  <c:v>270.20001200000002</c:v>
                </c:pt>
                <c:pt idx="23">
                  <c:v>269.76998900000001</c:v>
                </c:pt>
                <c:pt idx="24">
                  <c:v>274.82000699999998</c:v>
                </c:pt>
                <c:pt idx="25">
                  <c:v>273.5</c:v>
                </c:pt>
                <c:pt idx="26">
                  <c:v>271.77999899999998</c:v>
                </c:pt>
                <c:pt idx="27">
                  <c:v>270.26001000000002</c:v>
                </c:pt>
                <c:pt idx="28">
                  <c:v>266.66000400000001</c:v>
                </c:pt>
                <c:pt idx="29">
                  <c:v>266.01998900000001</c:v>
                </c:pt>
                <c:pt idx="30">
                  <c:v>271.92999300000002</c:v>
                </c:pt>
                <c:pt idx="31">
                  <c:v>262.75</c:v>
                </c:pt>
                <c:pt idx="32">
                  <c:v>261.02999899999998</c:v>
                </c:pt>
                <c:pt idx="33">
                  <c:v>259.17999300000002</c:v>
                </c:pt>
                <c:pt idx="34">
                  <c:v>258.35000600000001</c:v>
                </c:pt>
                <c:pt idx="35">
                  <c:v>265.88000499999998</c:v>
                </c:pt>
                <c:pt idx="36">
                  <c:v>268.13000499999998</c:v>
                </c:pt>
                <c:pt idx="37">
                  <c:v>269.17999300000002</c:v>
                </c:pt>
                <c:pt idx="38">
                  <c:v>272.58999599999999</c:v>
                </c:pt>
                <c:pt idx="39">
                  <c:v>272.39001500000001</c:v>
                </c:pt>
                <c:pt idx="40">
                  <c:v>275.22000100000002</c:v>
                </c:pt>
                <c:pt idx="41">
                  <c:v>282.88000499999998</c:v>
                </c:pt>
                <c:pt idx="42">
                  <c:v>277.27999899999998</c:v>
                </c:pt>
                <c:pt idx="43">
                  <c:v>279.20001200000002</c:v>
                </c:pt>
                <c:pt idx="44">
                  <c:v>273.69000199999999</c:v>
                </c:pt>
                <c:pt idx="45">
                  <c:v>264.60000600000001</c:v>
                </c:pt>
                <c:pt idx="46">
                  <c:v>269</c:v>
                </c:pt>
                <c:pt idx="47">
                  <c:v>272.48998999999998</c:v>
                </c:pt>
                <c:pt idx="48">
                  <c:v>276.58999599999999</c:v>
                </c:pt>
                <c:pt idx="49">
                  <c:v>274.27999899999998</c:v>
                </c:pt>
                <c:pt idx="50">
                  <c:v>276.86999500000002</c:v>
                </c:pt>
                <c:pt idx="51">
                  <c:v>279.39999399999999</c:v>
                </c:pt>
                <c:pt idx="52">
                  <c:v>280.01001000000002</c:v>
                </c:pt>
                <c:pt idx="53">
                  <c:v>283.17001299999998</c:v>
                </c:pt>
                <c:pt idx="54">
                  <c:v>286.91000400000001</c:v>
                </c:pt>
                <c:pt idx="55">
                  <c:v>291.69000199999999</c:v>
                </c:pt>
                <c:pt idx="56">
                  <c:v>296.83999599999999</c:v>
                </c:pt>
                <c:pt idx="57">
                  <c:v>296.05999800000001</c:v>
                </c:pt>
                <c:pt idx="58">
                  <c:v>294.80999800000001</c:v>
                </c:pt>
                <c:pt idx="59">
                  <c:v>292.04998799999998</c:v>
                </c:pt>
                <c:pt idx="60">
                  <c:v>289.95001200000002</c:v>
                </c:pt>
                <c:pt idx="61">
                  <c:v>293.92999300000002</c:v>
                </c:pt>
                <c:pt idx="62">
                  <c:v>299.44000199999999</c:v>
                </c:pt>
                <c:pt idx="63">
                  <c:v>288.98001099999999</c:v>
                </c:pt>
                <c:pt idx="64">
                  <c:v>292.51998900000001</c:v>
                </c:pt>
                <c:pt idx="65">
                  <c:v>295.290009</c:v>
                </c:pt>
                <c:pt idx="66">
                  <c:v>296.39999399999999</c:v>
                </c:pt>
                <c:pt idx="67">
                  <c:v>306.19000199999999</c:v>
                </c:pt>
                <c:pt idx="68">
                  <c:v>309.57998700000002</c:v>
                </c:pt>
                <c:pt idx="69">
                  <c:v>307.76998900000001</c:v>
                </c:pt>
                <c:pt idx="70">
                  <c:v>306.95001200000002</c:v>
                </c:pt>
                <c:pt idx="71">
                  <c:v>317.97000100000002</c:v>
                </c:pt>
                <c:pt idx="72">
                  <c:v>319.17001299999998</c:v>
                </c:pt>
                <c:pt idx="73">
                  <c:v>321.97000100000002</c:v>
                </c:pt>
                <c:pt idx="74">
                  <c:v>326.75</c:v>
                </c:pt>
                <c:pt idx="75">
                  <c:v>320.07998700000002</c:v>
                </c:pt>
                <c:pt idx="76">
                  <c:v>322.32000699999998</c:v>
                </c:pt>
                <c:pt idx="77">
                  <c:v>319.67999300000002</c:v>
                </c:pt>
                <c:pt idx="78">
                  <c:v>321.54998799999998</c:v>
                </c:pt>
                <c:pt idx="79">
                  <c:v>329.95001200000002</c:v>
                </c:pt>
                <c:pt idx="80">
                  <c:v>333.51001000000002</c:v>
                </c:pt>
                <c:pt idx="81">
                  <c:v>341.98998999999998</c:v>
                </c:pt>
                <c:pt idx="82">
                  <c:v>344.73998999999998</c:v>
                </c:pt>
                <c:pt idx="83">
                  <c:v>348.25</c:v>
                </c:pt>
                <c:pt idx="84">
                  <c:v>344.45001200000002</c:v>
                </c:pt>
                <c:pt idx="85">
                  <c:v>351.51998900000001</c:v>
                </c:pt>
                <c:pt idx="86">
                  <c:v>351.45001200000002</c:v>
                </c:pt>
                <c:pt idx="87">
                  <c:v>348.35000600000001</c:v>
                </c:pt>
                <c:pt idx="88">
                  <c:v>343.16000400000001</c:v>
                </c:pt>
                <c:pt idx="89">
                  <c:v>345.70001200000002</c:v>
                </c:pt>
                <c:pt idx="90">
                  <c:v>348.60000600000001</c:v>
                </c:pt>
                <c:pt idx="91">
                  <c:v>356.97000100000002</c:v>
                </c:pt>
                <c:pt idx="92">
                  <c:v>355.39001500000001</c:v>
                </c:pt>
                <c:pt idx="93">
                  <c:v>347.13000499999998</c:v>
                </c:pt>
                <c:pt idx="94">
                  <c:v>337.92999300000002</c:v>
                </c:pt>
                <c:pt idx="95">
                  <c:v>338.48001099999999</c:v>
                </c:pt>
                <c:pt idx="96">
                  <c:v>336.57000699999998</c:v>
                </c:pt>
                <c:pt idx="97">
                  <c:v>340.57998700000002</c:v>
                </c:pt>
                <c:pt idx="98">
                  <c:v>341.91000400000001</c:v>
                </c:pt>
                <c:pt idx="99">
                  <c:v>345.98998999999998</c:v>
                </c:pt>
                <c:pt idx="100">
                  <c:v>347.58999599999999</c:v>
                </c:pt>
                <c:pt idx="101">
                  <c:v>350.92999300000002</c:v>
                </c:pt>
                <c:pt idx="102">
                  <c:v>344.77999899999998</c:v>
                </c:pt>
                <c:pt idx="103">
                  <c:v>350.67001299999998</c:v>
                </c:pt>
                <c:pt idx="104">
                  <c:v>355.67001299999998</c:v>
                </c:pt>
                <c:pt idx="105">
                  <c:v>348.52999899999998</c:v>
                </c:pt>
                <c:pt idx="106">
                  <c:v>338.19000199999999</c:v>
                </c:pt>
                <c:pt idx="107">
                  <c:v>326.07998700000002</c:v>
                </c:pt>
                <c:pt idx="108">
                  <c:v>328.790009</c:v>
                </c:pt>
                <c:pt idx="109">
                  <c:v>332.959991</c:v>
                </c:pt>
                <c:pt idx="110">
                  <c:v>334.89001500000001</c:v>
                </c:pt>
                <c:pt idx="111">
                  <c:v>325.70001200000002</c:v>
                </c:pt>
                <c:pt idx="112">
                  <c:v>332.73998999999998</c:v>
                </c:pt>
                <c:pt idx="113">
                  <c:v>340.26998900000001</c:v>
                </c:pt>
                <c:pt idx="114">
                  <c:v>338.07000699999998</c:v>
                </c:pt>
                <c:pt idx="115">
                  <c:v>335.69000199999999</c:v>
                </c:pt>
                <c:pt idx="116">
                  <c:v>340.790009</c:v>
                </c:pt>
                <c:pt idx="117">
                  <c:v>340.73001099999999</c:v>
                </c:pt>
                <c:pt idx="118">
                  <c:v>344.33999599999999</c:v>
                </c:pt>
                <c:pt idx="119">
                  <c:v>338.08999599999999</c:v>
                </c:pt>
                <c:pt idx="120">
                  <c:v>332.92001299999998</c:v>
                </c:pt>
                <c:pt idx="121">
                  <c:v>335.57000699999998</c:v>
                </c:pt>
                <c:pt idx="122">
                  <c:v>343.82000699999998</c:v>
                </c:pt>
                <c:pt idx="123">
                  <c:v>354.47000100000002</c:v>
                </c:pt>
                <c:pt idx="124">
                  <c:v>358.41000400000001</c:v>
                </c:pt>
                <c:pt idx="125">
                  <c:v>361.23001099999999</c:v>
                </c:pt>
                <c:pt idx="126">
                  <c:v>363.14999399999999</c:v>
                </c:pt>
                <c:pt idx="127">
                  <c:v>362.89999399999999</c:v>
                </c:pt>
                <c:pt idx="128">
                  <c:v>360.47000100000002</c:v>
                </c:pt>
                <c:pt idx="129">
                  <c:v>357.63000499999998</c:v>
                </c:pt>
                <c:pt idx="130">
                  <c:v>355.67999300000002</c:v>
                </c:pt>
                <c:pt idx="131">
                  <c:v>365.44000199999999</c:v>
                </c:pt>
                <c:pt idx="132">
                  <c:v>365.32000699999998</c:v>
                </c:pt>
                <c:pt idx="133">
                  <c:v>355.91000400000001</c:v>
                </c:pt>
                <c:pt idx="134">
                  <c:v>351.48001099999999</c:v>
                </c:pt>
                <c:pt idx="135">
                  <c:v>339.94000199999999</c:v>
                </c:pt>
                <c:pt idx="136">
                  <c:v>332.39001500000001</c:v>
                </c:pt>
                <c:pt idx="137">
                  <c:v>307.05999800000001</c:v>
                </c:pt>
                <c:pt idx="138">
                  <c:v>318.709991</c:v>
                </c:pt>
                <c:pt idx="139">
                  <c:v>320.459991</c:v>
                </c:pt>
                <c:pt idx="140">
                  <c:v>318.64999399999999</c:v>
                </c:pt>
                <c:pt idx="141">
                  <c:v>311.48001099999999</c:v>
                </c:pt>
                <c:pt idx="142">
                  <c:v>300.97000100000002</c:v>
                </c:pt>
                <c:pt idx="143">
                  <c:v>312.69000199999999</c:v>
                </c:pt>
                <c:pt idx="144">
                  <c:v>295.459991</c:v>
                </c:pt>
                <c:pt idx="145">
                  <c:v>305.73998999999998</c:v>
                </c:pt>
                <c:pt idx="146">
                  <c:v>310.17001299999998</c:v>
                </c:pt>
                <c:pt idx="147">
                  <c:v>307.01998900000001</c:v>
                </c:pt>
                <c:pt idx="148">
                  <c:v>307.60998499999999</c:v>
                </c:pt>
                <c:pt idx="149">
                  <c:v>317.01998900000001</c:v>
                </c:pt>
                <c:pt idx="150">
                  <c:v>316.02999899999998</c:v>
                </c:pt>
                <c:pt idx="151">
                  <c:v>316.42001299999998</c:v>
                </c:pt>
                <c:pt idx="152">
                  <c:v>329.07000699999998</c:v>
                </c:pt>
                <c:pt idx="153">
                  <c:v>329.33999599999999</c:v>
                </c:pt>
                <c:pt idx="154">
                  <c:v>330.11999500000002</c:v>
                </c:pt>
                <c:pt idx="155">
                  <c:v>328.290009</c:v>
                </c:pt>
                <c:pt idx="156">
                  <c:v>321.91000400000001</c:v>
                </c:pt>
                <c:pt idx="157">
                  <c:v>314.52999899999998</c:v>
                </c:pt>
                <c:pt idx="158">
                  <c:v>327.97000100000002</c:v>
                </c:pt>
                <c:pt idx="159">
                  <c:v>334.77999899999998</c:v>
                </c:pt>
                <c:pt idx="160">
                  <c:v>343.92999300000002</c:v>
                </c:pt>
                <c:pt idx="161">
                  <c:v>356.51998900000001</c:v>
                </c:pt>
                <c:pt idx="162">
                  <c:v>364.22000100000002</c:v>
                </c:pt>
                <c:pt idx="163">
                  <c:v>364.97000100000002</c:v>
                </c:pt>
                <c:pt idx="164">
                  <c:v>367.07000699999998</c:v>
                </c:pt>
                <c:pt idx="165">
                  <c:v>375.91000400000001</c:v>
                </c:pt>
                <c:pt idx="166">
                  <c:v>373.5</c:v>
                </c:pt>
                <c:pt idx="167">
                  <c:v>366.57998700000002</c:v>
                </c:pt>
                <c:pt idx="168">
                  <c:v>375.22000100000002</c:v>
                </c:pt>
                <c:pt idx="169">
                  <c:v>379.76998900000001</c:v>
                </c:pt>
                <c:pt idx="170">
                  <c:v>377.63000499999998</c:v>
                </c:pt>
                <c:pt idx="171">
                  <c:v>388.459991</c:v>
                </c:pt>
                <c:pt idx="172">
                  <c:v>379.25</c:v>
                </c:pt>
                <c:pt idx="173">
                  <c:v>380.51998900000001</c:v>
                </c:pt>
                <c:pt idx="174">
                  <c:v>383.25</c:v>
                </c:pt>
                <c:pt idx="175">
                  <c:v>372.19000199999999</c:v>
                </c:pt>
                <c:pt idx="176">
                  <c:v>374.959991</c:v>
                </c:pt>
                <c:pt idx="177">
                  <c:v>386.959991</c:v>
                </c:pt>
                <c:pt idx="178">
                  <c:v>383.63000499999998</c:v>
                </c:pt>
                <c:pt idx="179">
                  <c:v>377.63000499999998</c:v>
                </c:pt>
                <c:pt idx="180">
                  <c:v>375.42001299999998</c:v>
                </c:pt>
                <c:pt idx="181">
                  <c:v>374.39999399999999</c:v>
                </c:pt>
                <c:pt idx="182">
                  <c:v>373.32998700000002</c:v>
                </c:pt>
                <c:pt idx="183">
                  <c:v>376.97000100000002</c:v>
                </c:pt>
                <c:pt idx="184">
                  <c:v>385.36999500000002</c:v>
                </c:pt>
                <c:pt idx="185">
                  <c:v>380.959991</c:v>
                </c:pt>
                <c:pt idx="186">
                  <c:v>387.11999500000002</c:v>
                </c:pt>
                <c:pt idx="187">
                  <c:v>389.32000699999998</c:v>
                </c:pt>
                <c:pt idx="188">
                  <c:v>389.32998700000002</c:v>
                </c:pt>
                <c:pt idx="189">
                  <c:v>391.32998700000002</c:v>
                </c:pt>
                <c:pt idx="190">
                  <c:v>396.47000100000002</c:v>
                </c:pt>
                <c:pt idx="191">
                  <c:v>389.14001500000001</c:v>
                </c:pt>
                <c:pt idx="192">
                  <c:v>387.33999599999999</c:v>
                </c:pt>
                <c:pt idx="193">
                  <c:v>387.55999800000001</c:v>
                </c:pt>
                <c:pt idx="194">
                  <c:v>386.48998999999998</c:v>
                </c:pt>
                <c:pt idx="195">
                  <c:v>384.47000100000002</c:v>
                </c:pt>
                <c:pt idx="196">
                  <c:v>380.54998799999998</c:v>
                </c:pt>
                <c:pt idx="197">
                  <c:v>391.92001299999998</c:v>
                </c:pt>
                <c:pt idx="198">
                  <c:v>385.07000699999998</c:v>
                </c:pt>
                <c:pt idx="199">
                  <c:v>392.45001200000002</c:v>
                </c:pt>
                <c:pt idx="200">
                  <c:v>393.72000100000002</c:v>
                </c:pt>
                <c:pt idx="201">
                  <c:v>397.14999399999999</c:v>
                </c:pt>
                <c:pt idx="202">
                  <c:v>380.05999800000001</c:v>
                </c:pt>
                <c:pt idx="203">
                  <c:v>376.54998799999998</c:v>
                </c:pt>
                <c:pt idx="204">
                  <c:v>377.39001500000001</c:v>
                </c:pt>
                <c:pt idx="205">
                  <c:v>381.54998799999998</c:v>
                </c:pt>
                <c:pt idx="206">
                  <c:v>382.51998900000001</c:v>
                </c:pt>
                <c:pt idx="207">
                  <c:v>404.83999599999999</c:v>
                </c:pt>
                <c:pt idx="208">
                  <c:v>417.26001000000002</c:v>
                </c:pt>
                <c:pt idx="209">
                  <c:v>417.60998499999999</c:v>
                </c:pt>
                <c:pt idx="210">
                  <c:v>418.209991</c:v>
                </c:pt>
                <c:pt idx="211">
                  <c:v>414.959991</c:v>
                </c:pt>
                <c:pt idx="212">
                  <c:v>411.61999500000002</c:v>
                </c:pt>
                <c:pt idx="213">
                  <c:v>413.82000699999998</c:v>
                </c:pt>
                <c:pt idx="214">
                  <c:v>413.69000199999999</c:v>
                </c:pt>
                <c:pt idx="215">
                  <c:v>413.89999399999999</c:v>
                </c:pt>
                <c:pt idx="216">
                  <c:v>413.85998499999999</c:v>
                </c:pt>
                <c:pt idx="217">
                  <c:v>406.51001000000002</c:v>
                </c:pt>
                <c:pt idx="218">
                  <c:v>403.89001500000001</c:v>
                </c:pt>
                <c:pt idx="219">
                  <c:v>409.79998799999998</c:v>
                </c:pt>
                <c:pt idx="220">
                  <c:v>407.85998499999999</c:v>
                </c:pt>
                <c:pt idx="221">
                  <c:v>400.5</c:v>
                </c:pt>
                <c:pt idx="222">
                  <c:v>400.64001500000001</c:v>
                </c:pt>
                <c:pt idx="223">
                  <c:v>416.040009</c:v>
                </c:pt>
                <c:pt idx="224">
                  <c:v>411.60000600000001</c:v>
                </c:pt>
                <c:pt idx="225">
                  <c:v>414.95001200000002</c:v>
                </c:pt>
                <c:pt idx="226">
                  <c:v>415.85000600000001</c:v>
                </c:pt>
                <c:pt idx="227">
                  <c:v>413.14001500000001</c:v>
                </c:pt>
                <c:pt idx="228">
                  <c:v>412.60000600000001</c:v>
                </c:pt>
                <c:pt idx="229">
                  <c:v>416.73998999999998</c:v>
                </c:pt>
                <c:pt idx="230">
                  <c:v>413.26001000000002</c:v>
                </c:pt>
                <c:pt idx="231">
                  <c:v>409.04998799999998</c:v>
                </c:pt>
                <c:pt idx="232">
                  <c:v>400.959991</c:v>
                </c:pt>
                <c:pt idx="233">
                  <c:v>403.11999500000002</c:v>
                </c:pt>
                <c:pt idx="234">
                  <c:v>411.76998900000001</c:v>
                </c:pt>
                <c:pt idx="235">
                  <c:v>414.23001099999999</c:v>
                </c:pt>
                <c:pt idx="236">
                  <c:v>417.540009</c:v>
                </c:pt>
                <c:pt idx="237">
                  <c:v>412.07998700000002</c:v>
                </c:pt>
                <c:pt idx="238">
                  <c:v>423.92001299999998</c:v>
                </c:pt>
                <c:pt idx="239">
                  <c:v>420.58999599999999</c:v>
                </c:pt>
                <c:pt idx="240">
                  <c:v>417.73001099999999</c:v>
                </c:pt>
                <c:pt idx="241">
                  <c:v>418.26001000000002</c:v>
                </c:pt>
                <c:pt idx="242">
                  <c:v>413.52999899999998</c:v>
                </c:pt>
                <c:pt idx="243">
                  <c:v>417.98001099999999</c:v>
                </c:pt>
                <c:pt idx="244">
                  <c:v>419.95001200000002</c:v>
                </c:pt>
                <c:pt idx="245">
                  <c:v>419.92999300000002</c:v>
                </c:pt>
                <c:pt idx="246">
                  <c:v>418.47000100000002</c:v>
                </c:pt>
                <c:pt idx="247">
                  <c:v>416.290009</c:v>
                </c:pt>
                <c:pt idx="248">
                  <c:v>407.75</c:v>
                </c:pt>
                <c:pt idx="249">
                  <c:v>409.60000600000001</c:v>
                </c:pt>
                <c:pt idx="250">
                  <c:v>414.89999399999999</c:v>
                </c:pt>
                <c:pt idx="251">
                  <c:v>420.85998499999999</c:v>
                </c:pt>
                <c:pt idx="252">
                  <c:v>418.33999599999999</c:v>
                </c:pt>
                <c:pt idx="253">
                  <c:v>422.86999500000002</c:v>
                </c:pt>
                <c:pt idx="254">
                  <c:v>423.60998499999999</c:v>
                </c:pt>
                <c:pt idx="255">
                  <c:v>429.19000199999999</c:v>
                </c:pt>
                <c:pt idx="256">
                  <c:v>429.91000400000001</c:v>
                </c:pt>
                <c:pt idx="257">
                  <c:v>434.64001500000001</c:v>
                </c:pt>
                <c:pt idx="258">
                  <c:v>435.42999300000002</c:v>
                </c:pt>
                <c:pt idx="259">
                  <c:v>439.76998900000001</c:v>
                </c:pt>
                <c:pt idx="260">
                  <c:v>435.709991</c:v>
                </c:pt>
                <c:pt idx="261">
                  <c:v>430.73001099999999</c:v>
                </c:pt>
                <c:pt idx="262">
                  <c:v>435.94000199999999</c:v>
                </c:pt>
                <c:pt idx="263">
                  <c:v>435.48998999999998</c:v>
                </c:pt>
                <c:pt idx="264">
                  <c:v>438.66000400000001</c:v>
                </c:pt>
                <c:pt idx="265">
                  <c:v>449.55999800000001</c:v>
                </c:pt>
                <c:pt idx="266">
                  <c:v>447.66000400000001</c:v>
                </c:pt>
                <c:pt idx="267">
                  <c:v>431.89999399999999</c:v>
                </c:pt>
                <c:pt idx="268">
                  <c:v>442.33999599999999</c:v>
                </c:pt>
                <c:pt idx="269">
                  <c:v>447.33999599999999</c:v>
                </c:pt>
                <c:pt idx="270">
                  <c:v>453.72000100000002</c:v>
                </c:pt>
                <c:pt idx="271">
                  <c:v>451.89001500000001</c:v>
                </c:pt>
                <c:pt idx="272">
                  <c:v>450.88000499999998</c:v>
                </c:pt>
                <c:pt idx="273">
                  <c:v>450.29998799999998</c:v>
                </c:pt>
                <c:pt idx="274">
                  <c:v>441.83999599999999</c:v>
                </c:pt>
                <c:pt idx="275">
                  <c:v>448.39999399999999</c:v>
                </c:pt>
                <c:pt idx="276">
                  <c:v>439.459991</c:v>
                </c:pt>
                <c:pt idx="277">
                  <c:v>438.89001500000001</c:v>
                </c:pt>
                <c:pt idx="278">
                  <c:v>443.26001000000002</c:v>
                </c:pt>
                <c:pt idx="279">
                  <c:v>439.23001099999999</c:v>
                </c:pt>
                <c:pt idx="280">
                  <c:v>450.58999599999999</c:v>
                </c:pt>
                <c:pt idx="281">
                  <c:v>452.41000400000001</c:v>
                </c:pt>
                <c:pt idx="282">
                  <c:v>452.48998999999998</c:v>
                </c:pt>
                <c:pt idx="283">
                  <c:v>445.38000499999998</c:v>
                </c:pt>
                <c:pt idx="284">
                  <c:v>448.540009</c:v>
                </c:pt>
                <c:pt idx="285">
                  <c:v>446.61999500000002</c:v>
                </c:pt>
                <c:pt idx="286">
                  <c:v>449.01998900000001</c:v>
                </c:pt>
                <c:pt idx="287">
                  <c:v>448.64001500000001</c:v>
                </c:pt>
                <c:pt idx="288">
                  <c:v>449.22000100000002</c:v>
                </c:pt>
                <c:pt idx="289">
                  <c:v>444.51001000000002</c:v>
                </c:pt>
                <c:pt idx="290">
                  <c:v>450.23998999999998</c:v>
                </c:pt>
                <c:pt idx="291">
                  <c:v>448.13000499999998</c:v>
                </c:pt>
                <c:pt idx="292">
                  <c:v>448.959991</c:v>
                </c:pt>
                <c:pt idx="293">
                  <c:v>456.42999300000002</c:v>
                </c:pt>
                <c:pt idx="294">
                  <c:v>461.040009</c:v>
                </c:pt>
                <c:pt idx="295">
                  <c:v>461.29998799999998</c:v>
                </c:pt>
                <c:pt idx="296">
                  <c:v>457.5</c:v>
                </c:pt>
                <c:pt idx="297">
                  <c:v>459.42999300000002</c:v>
                </c:pt>
                <c:pt idx="298">
                  <c:v>457.73998999999998</c:v>
                </c:pt>
                <c:pt idx="299">
                  <c:v>458.92999300000002</c:v>
                </c:pt>
                <c:pt idx="300">
                  <c:v>459.17999300000002</c:v>
                </c:pt>
                <c:pt idx="301">
                  <c:v>466.82998700000002</c:v>
                </c:pt>
                <c:pt idx="302">
                  <c:v>465.35998499999999</c:v>
                </c:pt>
                <c:pt idx="303">
                  <c:v>467.73001099999999</c:v>
                </c:pt>
                <c:pt idx="304">
                  <c:v>457.48998999999998</c:v>
                </c:pt>
                <c:pt idx="305">
                  <c:v>462.64001500000001</c:v>
                </c:pt>
                <c:pt idx="306">
                  <c:v>463.61999500000002</c:v>
                </c:pt>
                <c:pt idx="307">
                  <c:v>462.35998499999999</c:v>
                </c:pt>
                <c:pt idx="308">
                  <c:v>463.10998499999999</c:v>
                </c:pt>
                <c:pt idx="309">
                  <c:v>464.17999300000002</c:v>
                </c:pt>
                <c:pt idx="310">
                  <c:v>463.33999599999999</c:v>
                </c:pt>
                <c:pt idx="311">
                  <c:v>467.38000499999998</c:v>
                </c:pt>
                <c:pt idx="312">
                  <c:v>468.64001500000001</c:v>
                </c:pt>
                <c:pt idx="313">
                  <c:v>467.11999500000002</c:v>
                </c:pt>
                <c:pt idx="314">
                  <c:v>472.47000100000002</c:v>
                </c:pt>
                <c:pt idx="315">
                  <c:v>474.98001099999999</c:v>
                </c:pt>
                <c:pt idx="316">
                  <c:v>477.04998799999998</c:v>
                </c:pt>
                <c:pt idx="317">
                  <c:v>480.709991</c:v>
                </c:pt>
                <c:pt idx="318">
                  <c:v>468.92999300000002</c:v>
                </c:pt>
                <c:pt idx="319">
                  <c:v>470.33999599999999</c:v>
                </c:pt>
                <c:pt idx="320">
                  <c:v>464.26001000000002</c:v>
                </c:pt>
                <c:pt idx="321">
                  <c:v>463.01001000000002</c:v>
                </c:pt>
                <c:pt idx="322">
                  <c:v>463.89999399999999</c:v>
                </c:pt>
                <c:pt idx="323">
                  <c:v>470.89999399999999</c:v>
                </c:pt>
                <c:pt idx="324">
                  <c:v>464.35000600000001</c:v>
                </c:pt>
                <c:pt idx="325">
                  <c:v>445.76998900000001</c:v>
                </c:pt>
                <c:pt idx="326">
                  <c:v>450.88000499999998</c:v>
                </c:pt>
                <c:pt idx="327">
                  <c:v>446.38000499999998</c:v>
                </c:pt>
                <c:pt idx="328">
                  <c:v>448.73001099999999</c:v>
                </c:pt>
                <c:pt idx="329">
                  <c:v>449.10000600000001</c:v>
                </c:pt>
                <c:pt idx="330">
                  <c:v>451.38000499999998</c:v>
                </c:pt>
                <c:pt idx="331">
                  <c:v>443.75</c:v>
                </c:pt>
                <c:pt idx="332">
                  <c:v>456.48001099999999</c:v>
                </c:pt>
                <c:pt idx="333">
                  <c:v>457.05999800000001</c:v>
                </c:pt>
                <c:pt idx="334">
                  <c:v>457.64999399999999</c:v>
                </c:pt>
                <c:pt idx="335">
                  <c:v>457.85998499999999</c:v>
                </c:pt>
                <c:pt idx="336">
                  <c:v>461.92999300000002</c:v>
                </c:pt>
                <c:pt idx="337">
                  <c:v>449.63000499999998</c:v>
                </c:pt>
                <c:pt idx="338">
                  <c:v>444.26998900000001</c:v>
                </c:pt>
                <c:pt idx="339">
                  <c:v>448.38000499999998</c:v>
                </c:pt>
                <c:pt idx="340">
                  <c:v>453.41000400000001</c:v>
                </c:pt>
                <c:pt idx="341">
                  <c:v>452.60998499999999</c:v>
                </c:pt>
                <c:pt idx="342">
                  <c:v>454.23998999999998</c:v>
                </c:pt>
                <c:pt idx="343">
                  <c:v>458.39999399999999</c:v>
                </c:pt>
                <c:pt idx="344">
                  <c:v>458.88000499999998</c:v>
                </c:pt>
                <c:pt idx="345">
                  <c:v>463.17001299999998</c:v>
                </c:pt>
                <c:pt idx="346">
                  <c:v>468.07998700000002</c:v>
                </c:pt>
                <c:pt idx="347">
                  <c:v>473.17001299999998</c:v>
                </c:pt>
                <c:pt idx="348">
                  <c:v>473.14001500000001</c:v>
                </c:pt>
                <c:pt idx="349">
                  <c:v>474.80999800000001</c:v>
                </c:pt>
                <c:pt idx="350">
                  <c:v>461.26998900000001</c:v>
                </c:pt>
                <c:pt idx="351">
                  <c:v>462.23998999999998</c:v>
                </c:pt>
                <c:pt idx="352">
                  <c:v>452.35998499999999</c:v>
                </c:pt>
                <c:pt idx="353">
                  <c:v>467.790009</c:v>
                </c:pt>
                <c:pt idx="354">
                  <c:v>466.85000600000001</c:v>
                </c:pt>
                <c:pt idx="355">
                  <c:v>465.85000600000001</c:v>
                </c:pt>
                <c:pt idx="356">
                  <c:v>467.91000400000001</c:v>
                </c:pt>
                <c:pt idx="357">
                  <c:v>464.36999500000002</c:v>
                </c:pt>
                <c:pt idx="358">
                  <c:v>463.57000699999998</c:v>
                </c:pt>
                <c:pt idx="359">
                  <c:v>449.92999300000002</c:v>
                </c:pt>
                <c:pt idx="360">
                  <c:v>448.92001299999998</c:v>
                </c:pt>
                <c:pt idx="361">
                  <c:v>445.45001200000002</c:v>
                </c:pt>
                <c:pt idx="362">
                  <c:v>455.33999599999999</c:v>
                </c:pt>
                <c:pt idx="363">
                  <c:v>459.67999300000002</c:v>
                </c:pt>
                <c:pt idx="364">
                  <c:v>461.17001299999998</c:v>
                </c:pt>
                <c:pt idx="365">
                  <c:v>460.33999599999999</c:v>
                </c:pt>
                <c:pt idx="366">
                  <c:v>461.64001500000001</c:v>
                </c:pt>
                <c:pt idx="367">
                  <c:v>466.95001200000002</c:v>
                </c:pt>
                <c:pt idx="368">
                  <c:v>468.32000699999998</c:v>
                </c:pt>
                <c:pt idx="369">
                  <c:v>472.790009</c:v>
                </c:pt>
                <c:pt idx="370">
                  <c:v>480.19000199999999</c:v>
                </c:pt>
                <c:pt idx="371">
                  <c:v>485.22000100000002</c:v>
                </c:pt>
                <c:pt idx="372">
                  <c:v>486.91000400000001</c:v>
                </c:pt>
                <c:pt idx="373">
                  <c:v>485.13000499999998</c:v>
                </c:pt>
                <c:pt idx="374">
                  <c:v>483.16000400000001</c:v>
                </c:pt>
                <c:pt idx="375">
                  <c:v>495.41000400000001</c:v>
                </c:pt>
                <c:pt idx="376">
                  <c:v>495.95001200000002</c:v>
                </c:pt>
                <c:pt idx="377">
                  <c:v>502.22000100000002</c:v>
                </c:pt>
                <c:pt idx="378">
                  <c:v>506.07998700000002</c:v>
                </c:pt>
                <c:pt idx="379">
                  <c:v>509.23001099999999</c:v>
                </c:pt>
                <c:pt idx="380">
                  <c:v>505.290009</c:v>
                </c:pt>
                <c:pt idx="381">
                  <c:v>513.54998799999998</c:v>
                </c:pt>
                <c:pt idx="382">
                  <c:v>520.53997800000002</c:v>
                </c:pt>
                <c:pt idx="383">
                  <c:v>524.36999500000002</c:v>
                </c:pt>
                <c:pt idx="384">
                  <c:v>519.580017</c:v>
                </c:pt>
                <c:pt idx="385">
                  <c:v>528.59002699999996</c:v>
                </c:pt>
                <c:pt idx="386">
                  <c:v>533.48999000000003</c:v>
                </c:pt>
                <c:pt idx="387">
                  <c:v>532.34997599999997</c:v>
                </c:pt>
                <c:pt idx="388">
                  <c:v>537.11999500000002</c:v>
                </c:pt>
                <c:pt idx="389">
                  <c:v>551.07000700000003</c:v>
                </c:pt>
                <c:pt idx="390">
                  <c:v>543.86999500000002</c:v>
                </c:pt>
                <c:pt idx="391">
                  <c:v>553.98999000000003</c:v>
                </c:pt>
                <c:pt idx="392">
                  <c:v>561</c:v>
                </c:pt>
                <c:pt idx="393">
                  <c:v>553.53997800000002</c:v>
                </c:pt>
                <c:pt idx="394">
                  <c:v>565.21997099999999</c:v>
                </c:pt>
                <c:pt idx="395">
                  <c:v>558.75</c:v>
                </c:pt>
                <c:pt idx="396">
                  <c:v>557.45001200000002</c:v>
                </c:pt>
                <c:pt idx="397">
                  <c:v>559.03997800000002</c:v>
                </c:pt>
                <c:pt idx="398">
                  <c:v>557.46002199999998</c:v>
                </c:pt>
                <c:pt idx="399">
                  <c:v>561.88000499999998</c:v>
                </c:pt>
                <c:pt idx="400">
                  <c:v>570.28997800000002</c:v>
                </c:pt>
                <c:pt idx="401">
                  <c:v>583.60998500000005</c:v>
                </c:pt>
                <c:pt idx="402">
                  <c:v>583</c:v>
                </c:pt>
                <c:pt idx="403">
                  <c:v>585.86999500000002</c:v>
                </c:pt>
                <c:pt idx="404">
                  <c:v>582.63000499999998</c:v>
                </c:pt>
                <c:pt idx="405">
                  <c:v>583.09997599999997</c:v>
                </c:pt>
                <c:pt idx="406">
                  <c:v>590.65002400000003</c:v>
                </c:pt>
                <c:pt idx="407">
                  <c:v>576.71997099999999</c:v>
                </c:pt>
                <c:pt idx="408">
                  <c:v>589.71997099999999</c:v>
                </c:pt>
                <c:pt idx="409">
                  <c:v>593.26000999999997</c:v>
                </c:pt>
                <c:pt idx="410">
                  <c:v>597.34002699999996</c:v>
                </c:pt>
                <c:pt idx="411">
                  <c:v>598.40002400000003</c:v>
                </c:pt>
                <c:pt idx="412">
                  <c:v>605.36999500000002</c:v>
                </c:pt>
                <c:pt idx="413">
                  <c:v>616.169983</c:v>
                </c:pt>
                <c:pt idx="414">
                  <c:v>616.919983</c:v>
                </c:pt>
                <c:pt idx="415">
                  <c:v>610.48999000000003</c:v>
                </c:pt>
                <c:pt idx="416">
                  <c:v>614.11999500000002</c:v>
                </c:pt>
                <c:pt idx="417">
                  <c:v>617.70001200000002</c:v>
                </c:pt>
                <c:pt idx="418">
                  <c:v>602.69000200000005</c:v>
                </c:pt>
                <c:pt idx="419">
                  <c:v>608.23999000000003</c:v>
                </c:pt>
                <c:pt idx="420">
                  <c:v>617.03002900000001</c:v>
                </c:pt>
                <c:pt idx="421">
                  <c:v>638.46002199999998</c:v>
                </c:pt>
                <c:pt idx="422">
                  <c:v>656.07000700000003</c:v>
                </c:pt>
                <c:pt idx="423">
                  <c:v>651.32000700000003</c:v>
                </c:pt>
                <c:pt idx="424">
                  <c:v>658.85998500000005</c:v>
                </c:pt>
                <c:pt idx="425">
                  <c:v>640.42999299999997</c:v>
                </c:pt>
                <c:pt idx="426">
                  <c:v>653.65002400000003</c:v>
                </c:pt>
                <c:pt idx="427">
                  <c:v>640.86999500000002</c:v>
                </c:pt>
                <c:pt idx="428">
                  <c:v>649.19000200000005</c:v>
                </c:pt>
                <c:pt idx="429">
                  <c:v>648.94000200000005</c:v>
                </c:pt>
                <c:pt idx="430">
                  <c:v>655.85998500000005</c:v>
                </c:pt>
                <c:pt idx="431">
                  <c:v>631.17999299999997</c:v>
                </c:pt>
                <c:pt idx="432">
                  <c:v>643.60998500000005</c:v>
                </c:pt>
                <c:pt idx="433">
                  <c:v>652.86999500000002</c:v>
                </c:pt>
                <c:pt idx="434">
                  <c:v>643.38000499999998</c:v>
                </c:pt>
                <c:pt idx="435">
                  <c:v>645.44000200000005</c:v>
                </c:pt>
                <c:pt idx="436">
                  <c:v>664.84997599999997</c:v>
                </c:pt>
                <c:pt idx="437">
                  <c:v>676</c:v>
                </c:pt>
                <c:pt idx="438">
                  <c:v>671.70001200000002</c:v>
                </c:pt>
                <c:pt idx="439">
                  <c:v>673.03002900000001</c:v>
                </c:pt>
                <c:pt idx="440">
                  <c:v>667.919983</c:v>
                </c:pt>
                <c:pt idx="441">
                  <c:v>662.09997599999997</c:v>
                </c:pt>
                <c:pt idx="442">
                  <c:v>668.54998799999998</c:v>
                </c:pt>
                <c:pt idx="443">
                  <c:v>672.40002400000003</c:v>
                </c:pt>
                <c:pt idx="444">
                  <c:v>645.669983</c:v>
                </c:pt>
                <c:pt idx="445">
                  <c:v>643.55999799999995</c:v>
                </c:pt>
                <c:pt idx="446">
                  <c:v>631.169983</c:v>
                </c:pt>
                <c:pt idx="447">
                  <c:v>650.02002000000005</c:v>
                </c:pt>
                <c:pt idx="448">
                  <c:v>662.59002699999996</c:v>
                </c:pt>
                <c:pt idx="449">
                  <c:v>662.28002900000001</c:v>
                </c:pt>
                <c:pt idx="450">
                  <c:v>670.67999299999997</c:v>
                </c:pt>
                <c:pt idx="451">
                  <c:v>657.40002400000003</c:v>
                </c:pt>
                <c:pt idx="452">
                  <c:v>649.44000200000005</c:v>
                </c:pt>
                <c:pt idx="453">
                  <c:v>671.15002400000003</c:v>
                </c:pt>
                <c:pt idx="454">
                  <c:v>683</c:v>
                </c:pt>
                <c:pt idx="455">
                  <c:v>685.85998500000005</c:v>
                </c:pt>
                <c:pt idx="456">
                  <c:v>692.78002900000001</c:v>
                </c:pt>
                <c:pt idx="457">
                  <c:v>694.60998500000005</c:v>
                </c:pt>
                <c:pt idx="458">
                  <c:v>706.98999000000003</c:v>
                </c:pt>
                <c:pt idx="459">
                  <c:v>702.28997800000002</c:v>
                </c:pt>
                <c:pt idx="460">
                  <c:v>705.27002000000005</c:v>
                </c:pt>
                <c:pt idx="461">
                  <c:v>727.65002400000003</c:v>
                </c:pt>
                <c:pt idx="462">
                  <c:v>735.88000499999998</c:v>
                </c:pt>
                <c:pt idx="463">
                  <c:v>742.75</c:v>
                </c:pt>
                <c:pt idx="464">
                  <c:v>755</c:v>
                </c:pt>
                <c:pt idx="465">
                  <c:v>744.38000499999998</c:v>
                </c:pt>
                <c:pt idx="466">
                  <c:v>729.29998799999998</c:v>
                </c:pt>
                <c:pt idx="467">
                  <c:v>745.76000999999997</c:v>
                </c:pt>
                <c:pt idx="468">
                  <c:v>755.82000700000003</c:v>
                </c:pt>
                <c:pt idx="469">
                  <c:v>737.01000999999997</c:v>
                </c:pt>
                <c:pt idx="470">
                  <c:v>754.84997599999997</c:v>
                </c:pt>
                <c:pt idx="471">
                  <c:v>769.75</c:v>
                </c:pt>
                <c:pt idx="472">
                  <c:v>777.55999799999995</c:v>
                </c:pt>
                <c:pt idx="473">
                  <c:v>784.169983</c:v>
                </c:pt>
                <c:pt idx="474">
                  <c:v>780.15002400000003</c:v>
                </c:pt>
                <c:pt idx="475">
                  <c:v>811.82000700000003</c:v>
                </c:pt>
                <c:pt idx="476">
                  <c:v>802.79998799999998</c:v>
                </c:pt>
                <c:pt idx="477">
                  <c:v>795.07000700000003</c:v>
                </c:pt>
                <c:pt idx="478">
                  <c:v>798.55999799999995</c:v>
                </c:pt>
                <c:pt idx="479">
                  <c:v>789.55999799999995</c:v>
                </c:pt>
                <c:pt idx="480">
                  <c:v>782.65002400000003</c:v>
                </c:pt>
                <c:pt idx="481">
                  <c:v>773.88000499999998</c:v>
                </c:pt>
                <c:pt idx="482">
                  <c:v>750.32000700000003</c:v>
                </c:pt>
                <c:pt idx="483">
                  <c:v>758.34002699999996</c:v>
                </c:pt>
                <c:pt idx="484">
                  <c:v>761.77002000000005</c:v>
                </c:pt>
                <c:pt idx="485">
                  <c:v>771.17999299999997</c:v>
                </c:pt>
                <c:pt idx="486">
                  <c:v>798.53002900000001</c:v>
                </c:pt>
                <c:pt idx="487">
                  <c:v>820.26000999999997</c:v>
                </c:pt>
                <c:pt idx="488">
                  <c:v>841.88000499999998</c:v>
                </c:pt>
                <c:pt idx="489">
                  <c:v>835.65997300000004</c:v>
                </c:pt>
                <c:pt idx="490">
                  <c:v>844.080017</c:v>
                </c:pt>
                <c:pt idx="491">
                  <c:v>843.42999299999997</c:v>
                </c:pt>
                <c:pt idx="492">
                  <c:v>883.46002199999998</c:v>
                </c:pt>
                <c:pt idx="493">
                  <c:v>897.98999000000003</c:v>
                </c:pt>
                <c:pt idx="494">
                  <c:v>883.67999299999997</c:v>
                </c:pt>
                <c:pt idx="495">
                  <c:v>916.919983</c:v>
                </c:pt>
                <c:pt idx="496">
                  <c:v>913.78002900000001</c:v>
                </c:pt>
                <c:pt idx="497">
                  <c:v>931.60998500000005</c:v>
                </c:pt>
                <c:pt idx="498">
                  <c:v>940.29998799999998</c:v>
                </c:pt>
                <c:pt idx="499">
                  <c:v>954.30999799999995</c:v>
                </c:pt>
                <c:pt idx="500">
                  <c:v>951.19000200000005</c:v>
                </c:pt>
                <c:pt idx="501">
                  <c:v>924.77002000000005</c:v>
                </c:pt>
                <c:pt idx="502">
                  <c:v>925.04998799999998</c:v>
                </c:pt>
                <c:pt idx="503">
                  <c:v>903.669983</c:v>
                </c:pt>
                <c:pt idx="504">
                  <c:v>930.86999500000002</c:v>
                </c:pt>
                <c:pt idx="505">
                  <c:v>912.59002699999996</c:v>
                </c:pt>
                <c:pt idx="506">
                  <c:v>947.28997800000002</c:v>
                </c:pt>
                <c:pt idx="507">
                  <c:v>937.90997300000004</c:v>
                </c:pt>
                <c:pt idx="508">
                  <c:v>960.46002199999998</c:v>
                </c:pt>
                <c:pt idx="509">
                  <c:v>970.61999500000002</c:v>
                </c:pt>
                <c:pt idx="510">
                  <c:v>955.25</c:v>
                </c:pt>
                <c:pt idx="511">
                  <c:v>950.69000200000005</c:v>
                </c:pt>
                <c:pt idx="512">
                  <c:v>903.67999299999997</c:v>
                </c:pt>
                <c:pt idx="513">
                  <c:v>938.03002900000001</c:v>
                </c:pt>
                <c:pt idx="514">
                  <c:v>916.65997300000004</c:v>
                </c:pt>
                <c:pt idx="515">
                  <c:v>958.97997999999995</c:v>
                </c:pt>
                <c:pt idx="516">
                  <c:v>951.64001499999995</c:v>
                </c:pt>
                <c:pt idx="517">
                  <c:v>973.09997599999997</c:v>
                </c:pt>
                <c:pt idx="518">
                  <c:v>954.94000200000005</c:v>
                </c:pt>
                <c:pt idx="519">
                  <c:v>955.29998799999998</c:v>
                </c:pt>
                <c:pt idx="520">
                  <c:v>932.70001200000002</c:v>
                </c:pt>
                <c:pt idx="521">
                  <c:v>970.42999299999997</c:v>
                </c:pt>
                <c:pt idx="522">
                  <c:v>956.04998799999998</c:v>
                </c:pt>
                <c:pt idx="523">
                  <c:v>950.72997999999995</c:v>
                </c:pt>
                <c:pt idx="524">
                  <c:v>963.03997800000002</c:v>
                </c:pt>
                <c:pt idx="525">
                  <c:v>985.48999000000003</c:v>
                </c:pt>
                <c:pt idx="526">
                  <c:v>1003.539978</c:v>
                </c:pt>
                <c:pt idx="527">
                  <c:v>1024.1400149999999</c:v>
                </c:pt>
                <c:pt idx="528">
                  <c:v>1028.280029</c:v>
                </c:pt>
                <c:pt idx="529">
                  <c:v>1048.670044</c:v>
                </c:pt>
                <c:pt idx="530">
                  <c:v>1035.0500489999999</c:v>
                </c:pt>
                <c:pt idx="531">
                  <c:v>1069.920044</c:v>
                </c:pt>
                <c:pt idx="532">
                  <c:v>1089.73999</c:v>
                </c:pt>
                <c:pt idx="533">
                  <c:v>1100.8000489999999</c:v>
                </c:pt>
                <c:pt idx="534">
                  <c:v>1120.01001</c:v>
                </c:pt>
                <c:pt idx="535">
                  <c:v>1110.670044</c:v>
                </c:pt>
                <c:pt idx="536">
                  <c:v>1108.170044</c:v>
                </c:pt>
                <c:pt idx="537">
                  <c:v>1119.579956</c:v>
                </c:pt>
                <c:pt idx="538">
                  <c:v>1111.75</c:v>
                </c:pt>
                <c:pt idx="539">
                  <c:v>1095.1400149999999</c:v>
                </c:pt>
                <c:pt idx="540">
                  <c:v>1117.369995</c:v>
                </c:pt>
                <c:pt idx="541">
                  <c:v>1114.6400149999999</c:v>
                </c:pt>
                <c:pt idx="542">
                  <c:v>1097.599976</c:v>
                </c:pt>
                <c:pt idx="543">
                  <c:v>1094.829956</c:v>
                </c:pt>
                <c:pt idx="544">
                  <c:v>1094.579956</c:v>
                </c:pt>
                <c:pt idx="545">
                  <c:v>1106.369995</c:v>
                </c:pt>
                <c:pt idx="546">
                  <c:v>1129.280029</c:v>
                </c:pt>
                <c:pt idx="547">
                  <c:v>1146.420044</c:v>
                </c:pt>
                <c:pt idx="548">
                  <c:v>1158.5600589999999</c:v>
                </c:pt>
                <c:pt idx="549">
                  <c:v>1183.98999</c:v>
                </c:pt>
                <c:pt idx="550">
                  <c:v>1139.75</c:v>
                </c:pt>
                <c:pt idx="551">
                  <c:v>1142.9499510000001</c:v>
                </c:pt>
                <c:pt idx="552">
                  <c:v>1089.630005</c:v>
                </c:pt>
                <c:pt idx="553">
                  <c:v>1074.910034</c:v>
                </c:pt>
                <c:pt idx="554">
                  <c:v>1091.599976</c:v>
                </c:pt>
                <c:pt idx="555">
                  <c:v>1042.589966</c:v>
                </c:pt>
                <c:pt idx="556">
                  <c:v>982.26000999999997</c:v>
                </c:pt>
                <c:pt idx="557">
                  <c:v>980.19000200000005</c:v>
                </c:pt>
                <c:pt idx="558">
                  <c:v>1018.869995</c:v>
                </c:pt>
                <c:pt idx="559">
                  <c:v>1042.719971</c:v>
                </c:pt>
                <c:pt idx="560">
                  <c:v>986.39001499999995</c:v>
                </c:pt>
                <c:pt idx="561">
                  <c:v>959.44000200000005</c:v>
                </c:pt>
                <c:pt idx="562">
                  <c:v>1047.48999</c:v>
                </c:pt>
                <c:pt idx="563">
                  <c:v>1078.4799800000001</c:v>
                </c:pt>
                <c:pt idx="564">
                  <c:v>1085.9300539999999</c:v>
                </c:pt>
                <c:pt idx="565">
                  <c:v>1133.849976</c:v>
                </c:pt>
                <c:pt idx="566">
                  <c:v>1117.6899410000001</c:v>
                </c:pt>
                <c:pt idx="567">
                  <c:v>1152.6099850000001</c:v>
                </c:pt>
                <c:pt idx="568">
                  <c:v>1186.869995</c:v>
                </c:pt>
                <c:pt idx="569">
                  <c:v>1150.1400149999999</c:v>
                </c:pt>
                <c:pt idx="570">
                  <c:v>1165.0200199999999</c:v>
                </c:pt>
                <c:pt idx="571">
                  <c:v>1179.9799800000001</c:v>
                </c:pt>
                <c:pt idx="572">
                  <c:v>1226.2700199999999</c:v>
                </c:pt>
                <c:pt idx="573">
                  <c:v>1229.2299800000001</c:v>
                </c:pt>
                <c:pt idx="574">
                  <c:v>1269.7299800000001</c:v>
                </c:pt>
                <c:pt idx="575">
                  <c:v>1212.1899410000001</c:v>
                </c:pt>
                <c:pt idx="576">
                  <c:v>1235.160034</c:v>
                </c:pt>
                <c:pt idx="577">
                  <c:v>1265.369995</c:v>
                </c:pt>
                <c:pt idx="578">
                  <c:v>1248.48999</c:v>
                </c:pt>
                <c:pt idx="579">
                  <c:v>1254.040039</c:v>
                </c:pt>
                <c:pt idx="580">
                  <c:v>1237.280029</c:v>
                </c:pt>
                <c:pt idx="581">
                  <c:v>1245.0200199999999</c:v>
                </c:pt>
                <c:pt idx="582">
                  <c:v>1246.6400149999999</c:v>
                </c:pt>
                <c:pt idx="583">
                  <c:v>1297.6800539999999</c:v>
                </c:pt>
                <c:pt idx="584">
                  <c:v>1316.5500489999999</c:v>
                </c:pt>
                <c:pt idx="585">
                  <c:v>1289.98999</c:v>
                </c:pt>
                <c:pt idx="586">
                  <c:v>1293.719971</c:v>
                </c:pt>
                <c:pt idx="587">
                  <c:v>1343.9799800000001</c:v>
                </c:pt>
                <c:pt idx="588">
                  <c:v>1322.849976</c:v>
                </c:pt>
                <c:pt idx="589">
                  <c:v>1358.8199460000001</c:v>
                </c:pt>
                <c:pt idx="590">
                  <c:v>1342.829956</c:v>
                </c:pt>
                <c:pt idx="591">
                  <c:v>1332.0500489999999</c:v>
                </c:pt>
                <c:pt idx="592">
                  <c:v>1367.5600589999999</c:v>
                </c:pt>
                <c:pt idx="593">
                  <c:v>1338.829956</c:v>
                </c:pt>
                <c:pt idx="594">
                  <c:v>1281.410034</c:v>
                </c:pt>
                <c:pt idx="595">
                  <c:v>1299.540039</c:v>
                </c:pt>
                <c:pt idx="596">
                  <c:v>1302.8199460000001</c:v>
                </c:pt>
                <c:pt idx="597">
                  <c:v>1339.900024</c:v>
                </c:pt>
                <c:pt idx="598">
                  <c:v>1315.780029</c:v>
                </c:pt>
                <c:pt idx="599">
                  <c:v>1380.959961</c:v>
                </c:pt>
                <c:pt idx="600">
                  <c:v>1394.420044</c:v>
                </c:pt>
                <c:pt idx="601">
                  <c:v>1409.619995</c:v>
                </c:pt>
                <c:pt idx="602">
                  <c:v>1360.969971</c:v>
                </c:pt>
                <c:pt idx="603">
                  <c:v>1341.030029</c:v>
                </c:pt>
                <c:pt idx="604">
                  <c:v>1313.709961</c:v>
                </c:pt>
                <c:pt idx="605">
                  <c:v>1298.160034</c:v>
                </c:pt>
                <c:pt idx="606">
                  <c:v>1323.589966</c:v>
                </c:pt>
                <c:pt idx="607">
                  <c:v>1362.01001</c:v>
                </c:pt>
                <c:pt idx="608">
                  <c:v>1319.1099850000001</c:v>
                </c:pt>
                <c:pt idx="609">
                  <c:v>1347.660034</c:v>
                </c:pt>
                <c:pt idx="610">
                  <c:v>1318.4799800000001</c:v>
                </c:pt>
                <c:pt idx="611">
                  <c:v>1280.410034</c:v>
                </c:pt>
                <c:pt idx="612">
                  <c:v>1282.709961</c:v>
                </c:pt>
                <c:pt idx="613">
                  <c:v>1317.6400149999999</c:v>
                </c:pt>
                <c:pt idx="614">
                  <c:v>1283.420044</c:v>
                </c:pt>
                <c:pt idx="615">
                  <c:v>1283.6099850000001</c:v>
                </c:pt>
                <c:pt idx="616">
                  <c:v>1342.4399410000001</c:v>
                </c:pt>
                <c:pt idx="617">
                  <c:v>1362.6400149999999</c:v>
                </c:pt>
                <c:pt idx="618">
                  <c:v>1381.459961</c:v>
                </c:pt>
                <c:pt idx="619">
                  <c:v>1424.9399410000001</c:v>
                </c:pt>
                <c:pt idx="620">
                  <c:v>1417.079956</c:v>
                </c:pt>
                <c:pt idx="621">
                  <c:v>1409.040039</c:v>
                </c:pt>
                <c:pt idx="622">
                  <c:v>1408.1099850000001</c:v>
                </c:pt>
                <c:pt idx="623">
                  <c:v>1418.780029</c:v>
                </c:pt>
                <c:pt idx="624">
                  <c:v>1458.339966</c:v>
                </c:pt>
                <c:pt idx="625">
                  <c:v>1464.469971</c:v>
                </c:pt>
                <c:pt idx="626">
                  <c:v>1403.4499510000001</c:v>
                </c:pt>
                <c:pt idx="627">
                  <c:v>1449.6800539999999</c:v>
                </c:pt>
                <c:pt idx="628">
                  <c:v>1445.5699460000001</c:v>
                </c:pt>
                <c:pt idx="629">
                  <c:v>1398.5600589999999</c:v>
                </c:pt>
                <c:pt idx="630">
                  <c:v>1424.969971</c:v>
                </c:pt>
                <c:pt idx="631">
                  <c:v>1416.829956</c:v>
                </c:pt>
                <c:pt idx="632">
                  <c:v>1388.26001</c:v>
                </c:pt>
                <c:pt idx="633">
                  <c:v>1353.4300539999999</c:v>
                </c:pt>
                <c:pt idx="634">
                  <c:v>1381.76001</c:v>
                </c:pt>
                <c:pt idx="635">
                  <c:v>1401.6899410000001</c:v>
                </c:pt>
                <c:pt idx="636">
                  <c:v>1458.469971</c:v>
                </c:pt>
                <c:pt idx="637">
                  <c:v>1527.349976</c:v>
                </c:pt>
                <c:pt idx="638">
                  <c:v>1487.920044</c:v>
                </c:pt>
                <c:pt idx="639">
                  <c:v>1501.339966</c:v>
                </c:pt>
                <c:pt idx="640">
                  <c:v>1440.51001</c:v>
                </c:pt>
                <c:pt idx="641">
                  <c:v>1434.540039</c:v>
                </c:pt>
                <c:pt idx="642">
                  <c:v>1464.920044</c:v>
                </c:pt>
                <c:pt idx="643">
                  <c:v>1409.5699460000001</c:v>
                </c:pt>
                <c:pt idx="644">
                  <c:v>1407.8100589999999</c:v>
                </c:pt>
                <c:pt idx="645">
                  <c:v>1437.209961</c:v>
                </c:pt>
                <c:pt idx="646">
                  <c:v>1381.5200199999999</c:v>
                </c:pt>
                <c:pt idx="647">
                  <c:v>1448.8100589999999</c:v>
                </c:pt>
                <c:pt idx="648">
                  <c:v>1461.670044</c:v>
                </c:pt>
                <c:pt idx="649">
                  <c:v>1478.7299800000001</c:v>
                </c:pt>
                <c:pt idx="650">
                  <c:v>1452.1800539999999</c:v>
                </c:pt>
                <c:pt idx="651">
                  <c:v>1442.3900149999999</c:v>
                </c:pt>
                <c:pt idx="652">
                  <c:v>1456.670044</c:v>
                </c:pt>
                <c:pt idx="653">
                  <c:v>1495.839966</c:v>
                </c:pt>
                <c:pt idx="654">
                  <c:v>1495.5699460000001</c:v>
                </c:pt>
                <c:pt idx="655">
                  <c:v>1449.619995</c:v>
                </c:pt>
                <c:pt idx="656">
                  <c:v>1452.5600589999999</c:v>
                </c:pt>
                <c:pt idx="657">
                  <c:v>1460.25</c:v>
                </c:pt>
                <c:pt idx="658">
                  <c:v>1496.0699460000001</c:v>
                </c:pt>
                <c:pt idx="659">
                  <c:v>1508.3100589999999</c:v>
                </c:pt>
                <c:pt idx="660">
                  <c:v>1517.6800539999999</c:v>
                </c:pt>
                <c:pt idx="661">
                  <c:v>1502.51001</c:v>
                </c:pt>
                <c:pt idx="662">
                  <c:v>1480.869995</c:v>
                </c:pt>
                <c:pt idx="663">
                  <c:v>1449.0500489999999</c:v>
                </c:pt>
                <c:pt idx="664">
                  <c:v>1458.290039</c:v>
                </c:pt>
                <c:pt idx="665">
                  <c:v>1436.280029</c:v>
                </c:pt>
                <c:pt idx="666">
                  <c:v>1329.780029</c:v>
                </c:pt>
                <c:pt idx="667">
                  <c:v>1388.76001</c:v>
                </c:pt>
                <c:pt idx="668">
                  <c:v>1364.4399410000001</c:v>
                </c:pt>
                <c:pt idx="669">
                  <c:v>1428.3199460000001</c:v>
                </c:pt>
                <c:pt idx="670">
                  <c:v>1400.1400149999999</c:v>
                </c:pt>
                <c:pt idx="671">
                  <c:v>1372.3199460000001</c:v>
                </c:pt>
                <c:pt idx="672">
                  <c:v>1322.3599850000001</c:v>
                </c:pt>
                <c:pt idx="673">
                  <c:v>1314.9499510000001</c:v>
                </c:pt>
                <c:pt idx="674">
                  <c:v>1343.5500489999999</c:v>
                </c:pt>
                <c:pt idx="675">
                  <c:v>1340.9300539999999</c:v>
                </c:pt>
                <c:pt idx="676">
                  <c:v>1274.8599850000001</c:v>
                </c:pt>
                <c:pt idx="677">
                  <c:v>1334.219971</c:v>
                </c:pt>
                <c:pt idx="678">
                  <c:v>1333.339966</c:v>
                </c:pt>
                <c:pt idx="679">
                  <c:v>1326.8199460000001</c:v>
                </c:pt>
                <c:pt idx="680">
                  <c:v>1347.969971</c:v>
                </c:pt>
                <c:pt idx="681">
                  <c:v>1357.51001</c:v>
                </c:pt>
                <c:pt idx="682">
                  <c:v>1373.469971</c:v>
                </c:pt>
                <c:pt idx="683">
                  <c:v>1332.530029</c:v>
                </c:pt>
                <c:pt idx="684">
                  <c:v>1326.6099850000001</c:v>
                </c:pt>
                <c:pt idx="685">
                  <c:v>1252.8199460000001</c:v>
                </c:pt>
                <c:pt idx="686">
                  <c:v>1241.2299800000001</c:v>
                </c:pt>
                <c:pt idx="687">
                  <c:v>1264.73999</c:v>
                </c:pt>
                <c:pt idx="688">
                  <c:v>1173.5600589999999</c:v>
                </c:pt>
                <c:pt idx="689">
                  <c:v>1117.579956</c:v>
                </c:pt>
                <c:pt idx="690">
                  <c:v>1147.9499510000001</c:v>
                </c:pt>
                <c:pt idx="691">
                  <c:v>1151.4399410000001</c:v>
                </c:pt>
                <c:pt idx="692">
                  <c:v>1183.5</c:v>
                </c:pt>
                <c:pt idx="693">
                  <c:v>1253.6899410000001</c:v>
                </c:pt>
                <c:pt idx="694">
                  <c:v>1234.5200199999999</c:v>
                </c:pt>
                <c:pt idx="695">
                  <c:v>1248.579956</c:v>
                </c:pt>
                <c:pt idx="696">
                  <c:v>1255.1800539999999</c:v>
                </c:pt>
                <c:pt idx="697">
                  <c:v>1288.48999</c:v>
                </c:pt>
                <c:pt idx="698">
                  <c:v>1293.170044</c:v>
                </c:pt>
                <c:pt idx="699">
                  <c:v>1255.8199460000001</c:v>
                </c:pt>
                <c:pt idx="700">
                  <c:v>1276.959961</c:v>
                </c:pt>
                <c:pt idx="701">
                  <c:v>1219.869995</c:v>
                </c:pt>
                <c:pt idx="702">
                  <c:v>1237.040039</c:v>
                </c:pt>
                <c:pt idx="703">
                  <c:v>1226.1999510000001</c:v>
                </c:pt>
                <c:pt idx="704">
                  <c:v>1219.23999</c:v>
                </c:pt>
                <c:pt idx="705">
                  <c:v>1208.1400149999999</c:v>
                </c:pt>
                <c:pt idx="706">
                  <c:v>1215.0200199999999</c:v>
                </c:pt>
                <c:pt idx="707">
                  <c:v>1202.9300539999999</c:v>
                </c:pt>
                <c:pt idx="708">
                  <c:v>1220.75</c:v>
                </c:pt>
                <c:pt idx="709">
                  <c:v>1183.4300539999999</c:v>
                </c:pt>
                <c:pt idx="710">
                  <c:v>1181.660034</c:v>
                </c:pt>
                <c:pt idx="711">
                  <c:v>1162.089966</c:v>
                </c:pt>
                <c:pt idx="712">
                  <c:v>1129.030029</c:v>
                </c:pt>
                <c:pt idx="713">
                  <c:v>1106.400024</c:v>
                </c:pt>
                <c:pt idx="714">
                  <c:v>1092.540039</c:v>
                </c:pt>
                <c:pt idx="715">
                  <c:v>984.53997800000002</c:v>
                </c:pt>
                <c:pt idx="716">
                  <c:v>1018.6099850000001</c:v>
                </c:pt>
                <c:pt idx="717">
                  <c:v>1069.630005</c:v>
                </c:pt>
                <c:pt idx="718">
                  <c:v>1097.4300539999999</c:v>
                </c:pt>
                <c:pt idx="719">
                  <c:v>1068.6099850000001</c:v>
                </c:pt>
                <c:pt idx="720">
                  <c:v>1100.089966</c:v>
                </c:pt>
                <c:pt idx="721">
                  <c:v>1084.099976</c:v>
                </c:pt>
                <c:pt idx="722">
                  <c:v>1118.540039</c:v>
                </c:pt>
                <c:pt idx="723">
                  <c:v>1142.23999</c:v>
                </c:pt>
                <c:pt idx="724">
                  <c:v>1137.030029</c:v>
                </c:pt>
                <c:pt idx="725">
                  <c:v>1140.1999510000001</c:v>
                </c:pt>
                <c:pt idx="726">
                  <c:v>1167.099976</c:v>
                </c:pt>
                <c:pt idx="727">
                  <c:v>1119.380005</c:v>
                </c:pt>
                <c:pt idx="728">
                  <c:v>1139.9300539999999</c:v>
                </c:pt>
                <c:pt idx="729">
                  <c:v>1157.130005</c:v>
                </c:pt>
                <c:pt idx="730">
                  <c:v>1165.2700199999999</c:v>
                </c:pt>
                <c:pt idx="731">
                  <c:v>1156.5500489999999</c:v>
                </c:pt>
                <c:pt idx="732">
                  <c:v>1138.880005</c:v>
                </c:pt>
                <c:pt idx="733">
                  <c:v>1132.150024</c:v>
                </c:pt>
                <c:pt idx="734">
                  <c:v>1130.1999510000001</c:v>
                </c:pt>
                <c:pt idx="735">
                  <c:v>1080.170044</c:v>
                </c:pt>
                <c:pt idx="736">
                  <c:v>1116.4799800000001</c:v>
                </c:pt>
                <c:pt idx="737">
                  <c:v>1080.9499510000001</c:v>
                </c:pt>
                <c:pt idx="738">
                  <c:v>1106.7299800000001</c:v>
                </c:pt>
                <c:pt idx="739">
                  <c:v>1157.540039</c:v>
                </c:pt>
                <c:pt idx="740">
                  <c:v>1153.040039</c:v>
                </c:pt>
                <c:pt idx="741">
                  <c:v>1153.589966</c:v>
                </c:pt>
                <c:pt idx="742">
                  <c:v>1147.3900149999999</c:v>
                </c:pt>
                <c:pt idx="743">
                  <c:v>1126.339966</c:v>
                </c:pt>
                <c:pt idx="744">
                  <c:v>1103.6899410000001</c:v>
                </c:pt>
                <c:pt idx="745">
                  <c:v>1124.469971</c:v>
                </c:pt>
                <c:pt idx="746">
                  <c:v>1091.4799800000001</c:v>
                </c:pt>
                <c:pt idx="747">
                  <c:v>1084.5600589999999</c:v>
                </c:pt>
                <c:pt idx="748">
                  <c:v>1073.01001</c:v>
                </c:pt>
                <c:pt idx="749">
                  <c:v>1098.2299800000001</c:v>
                </c:pt>
                <c:pt idx="750">
                  <c:v>1097.079956</c:v>
                </c:pt>
                <c:pt idx="751">
                  <c:v>1064.660034</c:v>
                </c:pt>
                <c:pt idx="752">
                  <c:v>1029.150024</c:v>
                </c:pt>
                <c:pt idx="753">
                  <c:v>1009.559998</c:v>
                </c:pt>
                <c:pt idx="754">
                  <c:v>1006.289978</c:v>
                </c:pt>
                <c:pt idx="755">
                  <c:v>990.64001499999995</c:v>
                </c:pt>
                <c:pt idx="756">
                  <c:v>953.98999000000003</c:v>
                </c:pt>
                <c:pt idx="757">
                  <c:v>927.36999500000002</c:v>
                </c:pt>
                <c:pt idx="758">
                  <c:v>881.55999799999995</c:v>
                </c:pt>
                <c:pt idx="759">
                  <c:v>838.67999299999997</c:v>
                </c:pt>
                <c:pt idx="760">
                  <c:v>884.65997300000004</c:v>
                </c:pt>
                <c:pt idx="761">
                  <c:v>905.46002199999998</c:v>
                </c:pt>
                <c:pt idx="762">
                  <c:v>930.25</c:v>
                </c:pt>
                <c:pt idx="763">
                  <c:v>962.70001200000002</c:v>
                </c:pt>
                <c:pt idx="764">
                  <c:v>917.79998799999998</c:v>
                </c:pt>
                <c:pt idx="765">
                  <c:v>879.15002400000003</c:v>
                </c:pt>
                <c:pt idx="766">
                  <c:v>886.90997300000004</c:v>
                </c:pt>
                <c:pt idx="767">
                  <c:v>843.32000700000003</c:v>
                </c:pt>
                <c:pt idx="768">
                  <c:v>854.95001200000002</c:v>
                </c:pt>
                <c:pt idx="769">
                  <c:v>818.95001200000002</c:v>
                </c:pt>
                <c:pt idx="770">
                  <c:v>803.919983</c:v>
                </c:pt>
                <c:pt idx="771">
                  <c:v>879.20001200000002</c:v>
                </c:pt>
                <c:pt idx="772">
                  <c:v>882.5</c:v>
                </c:pt>
                <c:pt idx="773">
                  <c:v>885.76000999999997</c:v>
                </c:pt>
                <c:pt idx="774">
                  <c:v>902.65002400000003</c:v>
                </c:pt>
                <c:pt idx="775">
                  <c:v>904.27002000000005</c:v>
                </c:pt>
                <c:pt idx="776">
                  <c:v>933.76000999999997</c:v>
                </c:pt>
                <c:pt idx="777">
                  <c:v>938.86999500000002</c:v>
                </c:pt>
                <c:pt idx="778">
                  <c:v>906.54998799999998</c:v>
                </c:pt>
                <c:pt idx="779">
                  <c:v>901.580017</c:v>
                </c:pt>
                <c:pt idx="780">
                  <c:v>884.25</c:v>
                </c:pt>
                <c:pt idx="781">
                  <c:v>889.65997300000004</c:v>
                </c:pt>
                <c:pt idx="782">
                  <c:v>909.03002900000001</c:v>
                </c:pt>
                <c:pt idx="783">
                  <c:v>927.57000700000003</c:v>
                </c:pt>
                <c:pt idx="784">
                  <c:v>914.59997599999997</c:v>
                </c:pt>
                <c:pt idx="785">
                  <c:v>887.34002699999996</c:v>
                </c:pt>
                <c:pt idx="786">
                  <c:v>844.60998500000005</c:v>
                </c:pt>
                <c:pt idx="787">
                  <c:v>838.15002400000003</c:v>
                </c:pt>
                <c:pt idx="788">
                  <c:v>817.36999500000002</c:v>
                </c:pt>
                <c:pt idx="789">
                  <c:v>837.09997599999997</c:v>
                </c:pt>
                <c:pt idx="790">
                  <c:v>837.28002900000001</c:v>
                </c:pt>
                <c:pt idx="791">
                  <c:v>822.09997599999997</c:v>
                </c:pt>
                <c:pt idx="792">
                  <c:v>831.90002400000003</c:v>
                </c:pt>
                <c:pt idx="793">
                  <c:v>875.669983</c:v>
                </c:pt>
                <c:pt idx="794">
                  <c:v>868.52002000000005</c:v>
                </c:pt>
                <c:pt idx="795">
                  <c:v>876.45001200000002</c:v>
                </c:pt>
                <c:pt idx="796">
                  <c:v>871.580017</c:v>
                </c:pt>
                <c:pt idx="797">
                  <c:v>893.580017</c:v>
                </c:pt>
                <c:pt idx="798">
                  <c:v>911.42999299999997</c:v>
                </c:pt>
                <c:pt idx="799">
                  <c:v>916.29998799999998</c:v>
                </c:pt>
                <c:pt idx="800">
                  <c:v>920.27002000000005</c:v>
                </c:pt>
                <c:pt idx="801">
                  <c:v>946.669983</c:v>
                </c:pt>
                <c:pt idx="802">
                  <c:v>931.86999500000002</c:v>
                </c:pt>
                <c:pt idx="803">
                  <c:v>949.64001499999995</c:v>
                </c:pt>
                <c:pt idx="804">
                  <c:v>990.14001499999995</c:v>
                </c:pt>
                <c:pt idx="805">
                  <c:v>998.51000999999997</c:v>
                </c:pt>
                <c:pt idx="806">
                  <c:v>994.70001200000002</c:v>
                </c:pt>
                <c:pt idx="807">
                  <c:v>985.82000700000003</c:v>
                </c:pt>
                <c:pt idx="808">
                  <c:v>985.70001200000002</c:v>
                </c:pt>
                <c:pt idx="809">
                  <c:v>988.70001200000002</c:v>
                </c:pt>
                <c:pt idx="810">
                  <c:v>981.72997999999995</c:v>
                </c:pt>
                <c:pt idx="811">
                  <c:v>981.59997599999997</c:v>
                </c:pt>
                <c:pt idx="812">
                  <c:v>990.30999799999995</c:v>
                </c:pt>
                <c:pt idx="813">
                  <c:v>974.11999500000002</c:v>
                </c:pt>
                <c:pt idx="814">
                  <c:v>990.51000999999997</c:v>
                </c:pt>
                <c:pt idx="815">
                  <c:v>1003.27002</c:v>
                </c:pt>
                <c:pt idx="816">
                  <c:v>1002.840027</c:v>
                </c:pt>
                <c:pt idx="817">
                  <c:v>1027.969971</c:v>
                </c:pt>
                <c:pt idx="818">
                  <c:v>1016.419983</c:v>
                </c:pt>
                <c:pt idx="819">
                  <c:v>1039.579956</c:v>
                </c:pt>
                <c:pt idx="820">
                  <c:v>1003.27002</c:v>
                </c:pt>
                <c:pt idx="821">
                  <c:v>1020.23999</c:v>
                </c:pt>
                <c:pt idx="822">
                  <c:v>1038.7299800000001</c:v>
                </c:pt>
                <c:pt idx="823">
                  <c:v>1050.0699460000001</c:v>
                </c:pt>
                <c:pt idx="824">
                  <c:v>1033.7700199999999</c:v>
                </c:pt>
                <c:pt idx="825">
                  <c:v>1046.9399410000001</c:v>
                </c:pt>
                <c:pt idx="826">
                  <c:v>1058.0500489999999</c:v>
                </c:pt>
                <c:pt idx="827">
                  <c:v>1058.410034</c:v>
                </c:pt>
                <c:pt idx="828">
                  <c:v>1033.650024</c:v>
                </c:pt>
                <c:pt idx="829">
                  <c:v>1058.4499510000001</c:v>
                </c:pt>
                <c:pt idx="830">
                  <c:v>1069.719971</c:v>
                </c:pt>
                <c:pt idx="831">
                  <c:v>1071.209961</c:v>
                </c:pt>
                <c:pt idx="832">
                  <c:v>1089.1800539999999</c:v>
                </c:pt>
                <c:pt idx="833">
                  <c:v>1094.040039</c:v>
                </c:pt>
                <c:pt idx="834">
                  <c:v>1111.920044</c:v>
                </c:pt>
                <c:pt idx="835">
                  <c:v>1131.920044</c:v>
                </c:pt>
                <c:pt idx="836">
                  <c:v>1132.0500489999999</c:v>
                </c:pt>
                <c:pt idx="837">
                  <c:v>1143.9399410000001</c:v>
                </c:pt>
                <c:pt idx="838">
                  <c:v>1134.1099850000001</c:v>
                </c:pt>
                <c:pt idx="839">
                  <c:v>1128.589966</c:v>
                </c:pt>
                <c:pt idx="840">
                  <c:v>1152.1099850000001</c:v>
                </c:pt>
                <c:pt idx="841">
                  <c:v>1147.0600589999999</c:v>
                </c:pt>
                <c:pt idx="842">
                  <c:v>1144.910034</c:v>
                </c:pt>
                <c:pt idx="843">
                  <c:v>1154.869995</c:v>
                </c:pt>
                <c:pt idx="844">
                  <c:v>1106.780029</c:v>
                </c:pt>
                <c:pt idx="845">
                  <c:v>1122.3199460000001</c:v>
                </c:pt>
                <c:pt idx="846">
                  <c:v>1109.1899410000001</c:v>
                </c:pt>
                <c:pt idx="847">
                  <c:v>1132.170044</c:v>
                </c:pt>
                <c:pt idx="848">
                  <c:v>1139.3199460000001</c:v>
                </c:pt>
                <c:pt idx="849">
                  <c:v>1128.839966</c:v>
                </c:pt>
                <c:pt idx="850">
                  <c:v>1139.9300539999999</c:v>
                </c:pt>
                <c:pt idx="851">
                  <c:v>1113.8900149999999</c:v>
                </c:pt>
                <c:pt idx="852">
                  <c:v>1113.98999</c:v>
                </c:pt>
                <c:pt idx="853">
                  <c:v>1096.4399410000001</c:v>
                </c:pt>
                <c:pt idx="854">
                  <c:v>1089.1899410000001</c:v>
                </c:pt>
                <c:pt idx="855">
                  <c:v>1121.280029</c:v>
                </c:pt>
                <c:pt idx="856">
                  <c:v>1116.6400149999999</c:v>
                </c:pt>
                <c:pt idx="857">
                  <c:v>1136.469971</c:v>
                </c:pt>
                <c:pt idx="858">
                  <c:v>1132.0500489999999</c:v>
                </c:pt>
                <c:pt idx="859">
                  <c:v>1140.650024</c:v>
                </c:pt>
                <c:pt idx="860">
                  <c:v>1128.9399410000001</c:v>
                </c:pt>
                <c:pt idx="861">
                  <c:v>1109.1099850000001</c:v>
                </c:pt>
                <c:pt idx="862">
                  <c:v>1106.6899410000001</c:v>
                </c:pt>
                <c:pt idx="863">
                  <c:v>1096.839966</c:v>
                </c:pt>
                <c:pt idx="864">
                  <c:v>1100.4300539999999</c:v>
                </c:pt>
                <c:pt idx="865">
                  <c:v>1080.6999510000001</c:v>
                </c:pt>
                <c:pt idx="866">
                  <c:v>1063.2299800000001</c:v>
                </c:pt>
                <c:pt idx="867">
                  <c:v>1091.2299800000001</c:v>
                </c:pt>
                <c:pt idx="868">
                  <c:v>1105.089966</c:v>
                </c:pt>
                <c:pt idx="869">
                  <c:v>1118.3100589999999</c:v>
                </c:pt>
                <c:pt idx="870">
                  <c:v>1118.380005</c:v>
                </c:pt>
                <c:pt idx="871">
                  <c:v>1123.5</c:v>
                </c:pt>
                <c:pt idx="872">
                  <c:v>1108.3599850000001</c:v>
                </c:pt>
                <c:pt idx="873">
                  <c:v>1114.579956</c:v>
                </c:pt>
                <c:pt idx="874">
                  <c:v>1130.650024</c:v>
                </c:pt>
                <c:pt idx="875">
                  <c:v>1103.290039</c:v>
                </c:pt>
                <c:pt idx="876">
                  <c:v>1106.48999</c:v>
                </c:pt>
                <c:pt idx="877">
                  <c:v>1127.4399410000001</c:v>
                </c:pt>
                <c:pt idx="878">
                  <c:v>1161.670044</c:v>
                </c:pt>
                <c:pt idx="879">
                  <c:v>1173.4799800000001</c:v>
                </c:pt>
                <c:pt idx="880">
                  <c:v>1183.5500489999999</c:v>
                </c:pt>
                <c:pt idx="881">
                  <c:v>1181.76001</c:v>
                </c:pt>
                <c:pt idx="882">
                  <c:v>1190.329956</c:v>
                </c:pt>
                <c:pt idx="883">
                  <c:v>1189.23999</c:v>
                </c:pt>
                <c:pt idx="884">
                  <c:v>1203.209961</c:v>
                </c:pt>
                <c:pt idx="885">
                  <c:v>1210.130005</c:v>
                </c:pt>
                <c:pt idx="886">
                  <c:v>1213.5500489999999</c:v>
                </c:pt>
                <c:pt idx="887">
                  <c:v>1187.8900149999999</c:v>
                </c:pt>
                <c:pt idx="888">
                  <c:v>1177.4499510000001</c:v>
                </c:pt>
                <c:pt idx="889">
                  <c:v>1175.410034</c:v>
                </c:pt>
                <c:pt idx="890">
                  <c:v>1174.5500489999999</c:v>
                </c:pt>
                <c:pt idx="891">
                  <c:v>1189.8900149999999</c:v>
                </c:pt>
                <c:pt idx="892">
                  <c:v>1197.01001</c:v>
                </c:pt>
                <c:pt idx="893">
                  <c:v>1200.75</c:v>
                </c:pt>
                <c:pt idx="894">
                  <c:v>1200.1999510000001</c:v>
                </c:pt>
                <c:pt idx="895">
                  <c:v>1210.469971</c:v>
                </c:pt>
                <c:pt idx="896">
                  <c:v>1209.25</c:v>
                </c:pt>
                <c:pt idx="897">
                  <c:v>1190.209961</c:v>
                </c:pt>
                <c:pt idx="898">
                  <c:v>1171.420044</c:v>
                </c:pt>
                <c:pt idx="899">
                  <c:v>1180.589966</c:v>
                </c:pt>
                <c:pt idx="900">
                  <c:v>1191.1400149999999</c:v>
                </c:pt>
                <c:pt idx="901">
                  <c:v>1162.0500489999999</c:v>
                </c:pt>
                <c:pt idx="902">
                  <c:v>1159.9499510000001</c:v>
                </c:pt>
                <c:pt idx="903">
                  <c:v>1143.219971</c:v>
                </c:pt>
                <c:pt idx="904">
                  <c:v>1172.630005</c:v>
                </c:pt>
                <c:pt idx="905">
                  <c:v>1159.3599850000001</c:v>
                </c:pt>
                <c:pt idx="906">
                  <c:v>1191.079956</c:v>
                </c:pt>
                <c:pt idx="907">
                  <c:v>1197.619995</c:v>
                </c:pt>
                <c:pt idx="908">
                  <c:v>1204.290039</c:v>
                </c:pt>
                <c:pt idx="909">
                  <c:v>1200.9300539999999</c:v>
                </c:pt>
                <c:pt idx="910">
                  <c:v>1210.959961</c:v>
                </c:pt>
                <c:pt idx="911">
                  <c:v>1200.7299800000001</c:v>
                </c:pt>
                <c:pt idx="912">
                  <c:v>1191.329956</c:v>
                </c:pt>
                <c:pt idx="913">
                  <c:v>1197.869995</c:v>
                </c:pt>
                <c:pt idx="914">
                  <c:v>1226.5</c:v>
                </c:pt>
                <c:pt idx="915">
                  <c:v>1227.040039</c:v>
                </c:pt>
                <c:pt idx="916">
                  <c:v>1243.719971</c:v>
                </c:pt>
                <c:pt idx="917">
                  <c:v>1235.8599850000001</c:v>
                </c:pt>
                <c:pt idx="918">
                  <c:v>1237.8100589999999</c:v>
                </c:pt>
                <c:pt idx="919">
                  <c:v>1219.0200199999999</c:v>
                </c:pt>
                <c:pt idx="920">
                  <c:v>1212.369995</c:v>
                </c:pt>
                <c:pt idx="921">
                  <c:v>1221.589966</c:v>
                </c:pt>
                <c:pt idx="922">
                  <c:v>1231.670044</c:v>
                </c:pt>
                <c:pt idx="923">
                  <c:v>1227.7299800000001</c:v>
                </c:pt>
                <c:pt idx="924">
                  <c:v>1214.619995</c:v>
                </c:pt>
                <c:pt idx="925">
                  <c:v>1227.6800539999999</c:v>
                </c:pt>
                <c:pt idx="926">
                  <c:v>1191.48999</c:v>
                </c:pt>
                <c:pt idx="927">
                  <c:v>1176.839966</c:v>
                </c:pt>
                <c:pt idx="928">
                  <c:v>1177.8000489999999</c:v>
                </c:pt>
                <c:pt idx="929">
                  <c:v>1178.900024</c:v>
                </c:pt>
                <c:pt idx="930">
                  <c:v>1219.9399410000001</c:v>
                </c:pt>
                <c:pt idx="931">
                  <c:v>1230.959961</c:v>
                </c:pt>
                <c:pt idx="932">
                  <c:v>1242.8000489999999</c:v>
                </c:pt>
                <c:pt idx="933">
                  <c:v>1265.6099850000001</c:v>
                </c:pt>
                <c:pt idx="934">
                  <c:v>1264.670044</c:v>
                </c:pt>
                <c:pt idx="935">
                  <c:v>1255.839966</c:v>
                </c:pt>
                <c:pt idx="936">
                  <c:v>1270.9399410000001</c:v>
                </c:pt>
                <c:pt idx="937">
                  <c:v>1268.119995</c:v>
                </c:pt>
                <c:pt idx="938">
                  <c:v>1254.420044</c:v>
                </c:pt>
                <c:pt idx="939">
                  <c:v>1273.4799800000001</c:v>
                </c:pt>
                <c:pt idx="940">
                  <c:v>1286.0600589999999</c:v>
                </c:pt>
                <c:pt idx="941">
                  <c:v>1285.040039</c:v>
                </c:pt>
                <c:pt idx="942">
                  <c:v>1273.829956</c:v>
                </c:pt>
                <c:pt idx="943">
                  <c:v>1270.839966</c:v>
                </c:pt>
                <c:pt idx="944">
                  <c:v>1263.780029</c:v>
                </c:pt>
                <c:pt idx="945">
                  <c:v>1289.380005</c:v>
                </c:pt>
                <c:pt idx="946">
                  <c:v>1287.790039</c:v>
                </c:pt>
                <c:pt idx="947">
                  <c:v>1289.1400149999999</c:v>
                </c:pt>
                <c:pt idx="948">
                  <c:v>1272.2299800000001</c:v>
                </c:pt>
                <c:pt idx="949">
                  <c:v>1305.329956</c:v>
                </c:pt>
                <c:pt idx="950">
                  <c:v>1301.670044</c:v>
                </c:pt>
                <c:pt idx="951">
                  <c:v>1300.25</c:v>
                </c:pt>
                <c:pt idx="952">
                  <c:v>1309.040039</c:v>
                </c:pt>
                <c:pt idx="953">
                  <c:v>1289.119995</c:v>
                </c:pt>
                <c:pt idx="954">
                  <c:v>1311.459961</c:v>
                </c:pt>
                <c:pt idx="955">
                  <c:v>1309.719971</c:v>
                </c:pt>
                <c:pt idx="956">
                  <c:v>1312.25</c:v>
                </c:pt>
                <c:pt idx="957">
                  <c:v>1305.920044</c:v>
                </c:pt>
                <c:pt idx="958">
                  <c:v>1261.8100589999999</c:v>
                </c:pt>
                <c:pt idx="959">
                  <c:v>1272.880005</c:v>
                </c:pt>
                <c:pt idx="960">
                  <c:v>1285.709961</c:v>
                </c:pt>
                <c:pt idx="961">
                  <c:v>1257.9300539999999</c:v>
                </c:pt>
                <c:pt idx="962">
                  <c:v>1256.160034</c:v>
                </c:pt>
                <c:pt idx="963">
                  <c:v>1245.599976</c:v>
                </c:pt>
                <c:pt idx="964">
                  <c:v>1272.869995</c:v>
                </c:pt>
                <c:pt idx="965">
                  <c:v>1274.079956</c:v>
                </c:pt>
                <c:pt idx="966">
                  <c:v>1242.280029</c:v>
                </c:pt>
                <c:pt idx="967">
                  <c:v>1249.130005</c:v>
                </c:pt>
                <c:pt idx="968">
                  <c:v>1263.1999510000001</c:v>
                </c:pt>
                <c:pt idx="969">
                  <c:v>1280.2700199999999</c:v>
                </c:pt>
                <c:pt idx="970">
                  <c:v>1271.8100589999999</c:v>
                </c:pt>
                <c:pt idx="971">
                  <c:v>1297.4799800000001</c:v>
                </c:pt>
                <c:pt idx="972">
                  <c:v>1296.0600589999999</c:v>
                </c:pt>
                <c:pt idx="973">
                  <c:v>1303.8199460000001</c:v>
                </c:pt>
                <c:pt idx="974">
                  <c:v>1294.0200199999999</c:v>
                </c:pt>
                <c:pt idx="975">
                  <c:v>1316.280029</c:v>
                </c:pt>
                <c:pt idx="976">
                  <c:v>1318.030029</c:v>
                </c:pt>
                <c:pt idx="977">
                  <c:v>1338.880005</c:v>
                </c:pt>
                <c:pt idx="978">
                  <c:v>1353.219971</c:v>
                </c:pt>
                <c:pt idx="979">
                  <c:v>1362.829956</c:v>
                </c:pt>
                <c:pt idx="980">
                  <c:v>1366.959961</c:v>
                </c:pt>
                <c:pt idx="981">
                  <c:v>1389.079956</c:v>
                </c:pt>
                <c:pt idx="982">
                  <c:v>1367.339966</c:v>
                </c:pt>
                <c:pt idx="983">
                  <c:v>1378.329956</c:v>
                </c:pt>
                <c:pt idx="984">
                  <c:v>1399.76001</c:v>
                </c:pt>
                <c:pt idx="985">
                  <c:v>1406.089966</c:v>
                </c:pt>
                <c:pt idx="986">
                  <c:v>1400.630005</c:v>
                </c:pt>
                <c:pt idx="987">
                  <c:v>1407.290039</c:v>
                </c:pt>
                <c:pt idx="988">
                  <c:v>1425.48999</c:v>
                </c:pt>
                <c:pt idx="989">
                  <c:v>1418.3000489999999</c:v>
                </c:pt>
                <c:pt idx="990">
                  <c:v>1424.7299800000001</c:v>
                </c:pt>
                <c:pt idx="991">
                  <c:v>1418.339966</c:v>
                </c:pt>
                <c:pt idx="992">
                  <c:v>1423.8199460000001</c:v>
                </c:pt>
                <c:pt idx="993">
                  <c:v>1426.369995</c:v>
                </c:pt>
                <c:pt idx="994">
                  <c:v>1423.900024</c:v>
                </c:pt>
                <c:pt idx="995">
                  <c:v>1445.9399410000001</c:v>
                </c:pt>
                <c:pt idx="996">
                  <c:v>1448.3100589999999</c:v>
                </c:pt>
                <c:pt idx="997">
                  <c:v>1456.8100589999999</c:v>
                </c:pt>
                <c:pt idx="998">
                  <c:v>1456.380005</c:v>
                </c:pt>
                <c:pt idx="999">
                  <c:v>1403.170044</c:v>
                </c:pt>
                <c:pt idx="1000">
                  <c:v>1401.8900149999999</c:v>
                </c:pt>
                <c:pt idx="1001">
                  <c:v>1392.280029</c:v>
                </c:pt>
                <c:pt idx="1002">
                  <c:v>1434.540039</c:v>
                </c:pt>
                <c:pt idx="1003">
                  <c:v>1422.530029</c:v>
                </c:pt>
                <c:pt idx="1004">
                  <c:v>1443.76001</c:v>
                </c:pt>
                <c:pt idx="1005">
                  <c:v>1447.8000489999999</c:v>
                </c:pt>
                <c:pt idx="1006">
                  <c:v>1470.7299800000001</c:v>
                </c:pt>
                <c:pt idx="1007">
                  <c:v>1494.25</c:v>
                </c:pt>
                <c:pt idx="1008">
                  <c:v>1502.3900149999999</c:v>
                </c:pt>
                <c:pt idx="1009">
                  <c:v>1491.469971</c:v>
                </c:pt>
                <c:pt idx="1010">
                  <c:v>1512.75</c:v>
                </c:pt>
                <c:pt idx="1011">
                  <c:v>1507.51001</c:v>
                </c:pt>
                <c:pt idx="1012">
                  <c:v>1530.619995</c:v>
                </c:pt>
                <c:pt idx="1013">
                  <c:v>1490.719971</c:v>
                </c:pt>
                <c:pt idx="1014">
                  <c:v>1522.969971</c:v>
                </c:pt>
                <c:pt idx="1015">
                  <c:v>1522.1899410000001</c:v>
                </c:pt>
                <c:pt idx="1016">
                  <c:v>1505.709961</c:v>
                </c:pt>
                <c:pt idx="1017">
                  <c:v>1525.400024</c:v>
                </c:pt>
                <c:pt idx="1018">
                  <c:v>1547.6999510000001</c:v>
                </c:pt>
                <c:pt idx="1019">
                  <c:v>1553.079956</c:v>
                </c:pt>
                <c:pt idx="1020">
                  <c:v>1482.660034</c:v>
                </c:pt>
                <c:pt idx="1021">
                  <c:v>1472.1999510000001</c:v>
                </c:pt>
                <c:pt idx="1022">
                  <c:v>1453.089966</c:v>
                </c:pt>
                <c:pt idx="1023">
                  <c:v>1411.2700199999999</c:v>
                </c:pt>
                <c:pt idx="1024">
                  <c:v>1462.5</c:v>
                </c:pt>
                <c:pt idx="1025">
                  <c:v>1457.6400149999999</c:v>
                </c:pt>
                <c:pt idx="1026">
                  <c:v>1478.5500489999999</c:v>
                </c:pt>
                <c:pt idx="1027">
                  <c:v>1483.9499510000001</c:v>
                </c:pt>
                <c:pt idx="1028">
                  <c:v>1518.75</c:v>
                </c:pt>
                <c:pt idx="1029">
                  <c:v>1531.380005</c:v>
                </c:pt>
                <c:pt idx="1030">
                  <c:v>1542.839966</c:v>
                </c:pt>
                <c:pt idx="1031">
                  <c:v>1554.410034</c:v>
                </c:pt>
                <c:pt idx="1032">
                  <c:v>1540.079956</c:v>
                </c:pt>
                <c:pt idx="1033">
                  <c:v>1514.400024</c:v>
                </c:pt>
                <c:pt idx="1034">
                  <c:v>1508.4399410000001</c:v>
                </c:pt>
                <c:pt idx="1035">
                  <c:v>1474.7700199999999</c:v>
                </c:pt>
                <c:pt idx="1036">
                  <c:v>1451.150024</c:v>
                </c:pt>
                <c:pt idx="1037">
                  <c:v>1416.7700199999999</c:v>
                </c:pt>
                <c:pt idx="1038">
                  <c:v>1469.719971</c:v>
                </c:pt>
                <c:pt idx="1039">
                  <c:v>1507.339966</c:v>
                </c:pt>
                <c:pt idx="1040">
                  <c:v>1488.410034</c:v>
                </c:pt>
                <c:pt idx="1041">
                  <c:v>1460.119995</c:v>
                </c:pt>
                <c:pt idx="1042">
                  <c:v>1476.2700199999999</c:v>
                </c:pt>
                <c:pt idx="1043">
                  <c:v>1447.160034</c:v>
                </c:pt>
                <c:pt idx="1044">
                  <c:v>1420.329956</c:v>
                </c:pt>
                <c:pt idx="1045">
                  <c:v>1333.25</c:v>
                </c:pt>
                <c:pt idx="1046">
                  <c:v>1352.0699460000001</c:v>
                </c:pt>
                <c:pt idx="1047">
                  <c:v>1378.5500489999999</c:v>
                </c:pt>
                <c:pt idx="1048">
                  <c:v>1336.910034</c:v>
                </c:pt>
                <c:pt idx="1049">
                  <c:v>1348.8599850000001</c:v>
                </c:pt>
                <c:pt idx="1050">
                  <c:v>1342.530029</c:v>
                </c:pt>
                <c:pt idx="1051">
                  <c:v>1367.6800539999999</c:v>
                </c:pt>
                <c:pt idx="1052">
                  <c:v>1304.339966</c:v>
                </c:pt>
                <c:pt idx="1053">
                  <c:v>1315.4799800000001</c:v>
                </c:pt>
                <c:pt idx="1054">
                  <c:v>1329.51001</c:v>
                </c:pt>
                <c:pt idx="1055">
                  <c:v>1325.76001</c:v>
                </c:pt>
                <c:pt idx="1056">
                  <c:v>1369.3100589999999</c:v>
                </c:pt>
                <c:pt idx="1057">
                  <c:v>1360.5500489999999</c:v>
                </c:pt>
                <c:pt idx="1058">
                  <c:v>1365.5600589999999</c:v>
                </c:pt>
                <c:pt idx="1059">
                  <c:v>1388.8199460000001</c:v>
                </c:pt>
                <c:pt idx="1060">
                  <c:v>1409.339966</c:v>
                </c:pt>
                <c:pt idx="1061">
                  <c:v>1397.6800539999999</c:v>
                </c:pt>
                <c:pt idx="1062">
                  <c:v>1423.5699460000001</c:v>
                </c:pt>
                <c:pt idx="1063">
                  <c:v>1394.349976</c:v>
                </c:pt>
                <c:pt idx="1064">
                  <c:v>1398.26001</c:v>
                </c:pt>
                <c:pt idx="1065">
                  <c:v>1404.0500489999999</c:v>
                </c:pt>
                <c:pt idx="1066">
                  <c:v>1339.869995</c:v>
                </c:pt>
                <c:pt idx="1067">
                  <c:v>1342.829956</c:v>
                </c:pt>
                <c:pt idx="1068">
                  <c:v>1283.150024</c:v>
                </c:pt>
                <c:pt idx="1069">
                  <c:v>1262.900024</c:v>
                </c:pt>
                <c:pt idx="1070">
                  <c:v>1253.3900149999999</c:v>
                </c:pt>
                <c:pt idx="1071">
                  <c:v>1260.3199460000001</c:v>
                </c:pt>
                <c:pt idx="1072">
                  <c:v>1252.540039</c:v>
                </c:pt>
                <c:pt idx="1073">
                  <c:v>1267.380005</c:v>
                </c:pt>
                <c:pt idx="1074">
                  <c:v>1266.0699460000001</c:v>
                </c:pt>
                <c:pt idx="1075">
                  <c:v>1292.9300539999999</c:v>
                </c:pt>
                <c:pt idx="1076">
                  <c:v>1277.719971</c:v>
                </c:pt>
                <c:pt idx="1077">
                  <c:v>1300.6800539999999</c:v>
                </c:pt>
                <c:pt idx="1078">
                  <c:v>1236.829956</c:v>
                </c:pt>
                <c:pt idx="1079">
                  <c:v>1249.0500489999999</c:v>
                </c:pt>
                <c:pt idx="1080">
                  <c:v>1206.51001</c:v>
                </c:pt>
                <c:pt idx="1081">
                  <c:v>1209.1800539999999</c:v>
                </c:pt>
                <c:pt idx="1082">
                  <c:v>1114.280029</c:v>
                </c:pt>
                <c:pt idx="1083">
                  <c:v>909.919983</c:v>
                </c:pt>
                <c:pt idx="1084">
                  <c:v>946.42999299999997</c:v>
                </c:pt>
                <c:pt idx="1085">
                  <c:v>908.10998500000005</c:v>
                </c:pt>
                <c:pt idx="1086">
                  <c:v>954.09002699999996</c:v>
                </c:pt>
                <c:pt idx="1087">
                  <c:v>904.88000499999998</c:v>
                </c:pt>
                <c:pt idx="1088">
                  <c:v>911.28997800000002</c:v>
                </c:pt>
                <c:pt idx="1089">
                  <c:v>752.44000200000005</c:v>
                </c:pt>
                <c:pt idx="1090">
                  <c:v>887.67999299999997</c:v>
                </c:pt>
                <c:pt idx="1091">
                  <c:v>845.21997099999999</c:v>
                </c:pt>
                <c:pt idx="1092">
                  <c:v>873.59002699999996</c:v>
                </c:pt>
                <c:pt idx="1093">
                  <c:v>885.28002900000001</c:v>
                </c:pt>
                <c:pt idx="1094">
                  <c:v>868.15002400000003</c:v>
                </c:pt>
                <c:pt idx="1095">
                  <c:v>903.25</c:v>
                </c:pt>
                <c:pt idx="1096">
                  <c:v>909.72997999999995</c:v>
                </c:pt>
                <c:pt idx="1097">
                  <c:v>843.73999000000003</c:v>
                </c:pt>
                <c:pt idx="1098">
                  <c:v>827.5</c:v>
                </c:pt>
                <c:pt idx="1099">
                  <c:v>845.14001499999995</c:v>
                </c:pt>
                <c:pt idx="1100">
                  <c:v>845.84997599999997</c:v>
                </c:pt>
                <c:pt idx="1101">
                  <c:v>835.19000200000005</c:v>
                </c:pt>
                <c:pt idx="1102">
                  <c:v>778.94000200000005</c:v>
                </c:pt>
                <c:pt idx="1103">
                  <c:v>752.830017</c:v>
                </c:pt>
                <c:pt idx="1104">
                  <c:v>682.54998799999998</c:v>
                </c:pt>
                <c:pt idx="1105">
                  <c:v>750.73999000000003</c:v>
                </c:pt>
                <c:pt idx="1106">
                  <c:v>784.03997800000002</c:v>
                </c:pt>
                <c:pt idx="1107">
                  <c:v>832.85998500000005</c:v>
                </c:pt>
                <c:pt idx="1108">
                  <c:v>834.38000499999998</c:v>
                </c:pt>
                <c:pt idx="1109">
                  <c:v>856.55999799999995</c:v>
                </c:pt>
                <c:pt idx="1110">
                  <c:v>865.29998799999998</c:v>
                </c:pt>
                <c:pt idx="1111">
                  <c:v>851.919983</c:v>
                </c:pt>
                <c:pt idx="1112">
                  <c:v>872.80999799999995</c:v>
                </c:pt>
                <c:pt idx="1113">
                  <c:v>907.39001499999995</c:v>
                </c:pt>
                <c:pt idx="1114">
                  <c:v>893.07000700000003</c:v>
                </c:pt>
                <c:pt idx="1115">
                  <c:v>888.330017</c:v>
                </c:pt>
                <c:pt idx="1116">
                  <c:v>906.830017</c:v>
                </c:pt>
                <c:pt idx="1117">
                  <c:v>942.46002199999998</c:v>
                </c:pt>
                <c:pt idx="1118">
                  <c:v>944.89001499999995</c:v>
                </c:pt>
                <c:pt idx="1119">
                  <c:v>918.36999500000002</c:v>
                </c:pt>
                <c:pt idx="1120">
                  <c:v>920.26000999999997</c:v>
                </c:pt>
                <c:pt idx="1121">
                  <c:v>896.419983</c:v>
                </c:pt>
                <c:pt idx="1122">
                  <c:v>882.67999299999997</c:v>
                </c:pt>
                <c:pt idx="1123">
                  <c:v>940.73999000000003</c:v>
                </c:pt>
                <c:pt idx="1124">
                  <c:v>976.28997800000002</c:v>
                </c:pt>
                <c:pt idx="1125">
                  <c:v>986.75</c:v>
                </c:pt>
                <c:pt idx="1126">
                  <c:v>997.080017</c:v>
                </c:pt>
                <c:pt idx="1127">
                  <c:v>1012.72998</c:v>
                </c:pt>
                <c:pt idx="1128">
                  <c:v>1007.369995</c:v>
                </c:pt>
                <c:pt idx="1129">
                  <c:v>1030.9799800000001</c:v>
                </c:pt>
                <c:pt idx="1130">
                  <c:v>1003.23999</c:v>
                </c:pt>
                <c:pt idx="1131">
                  <c:v>1044.1400149999999</c:v>
                </c:pt>
                <c:pt idx="1132">
                  <c:v>1065.48999</c:v>
                </c:pt>
                <c:pt idx="1133">
                  <c:v>1050.780029</c:v>
                </c:pt>
                <c:pt idx="1134">
                  <c:v>1029.849976</c:v>
                </c:pt>
                <c:pt idx="1135">
                  <c:v>1065.4799800000001</c:v>
                </c:pt>
                <c:pt idx="1136">
                  <c:v>1096.5600589999999</c:v>
                </c:pt>
                <c:pt idx="1137">
                  <c:v>1092.910034</c:v>
                </c:pt>
                <c:pt idx="1138">
                  <c:v>1066.1099850000001</c:v>
                </c:pt>
                <c:pt idx="1139">
                  <c:v>1066.630005</c:v>
                </c:pt>
                <c:pt idx="1140">
                  <c:v>1087.23999</c:v>
                </c:pt>
                <c:pt idx="1141">
                  <c:v>1094.900024</c:v>
                </c:pt>
                <c:pt idx="1142">
                  <c:v>1110.630005</c:v>
                </c:pt>
                <c:pt idx="1143">
                  <c:v>1099.920044</c:v>
                </c:pt>
                <c:pt idx="1144">
                  <c:v>1102.349976</c:v>
                </c:pt>
                <c:pt idx="1145">
                  <c:v>1096.079956</c:v>
                </c:pt>
                <c:pt idx="1146">
                  <c:v>1126.4799800000001</c:v>
                </c:pt>
                <c:pt idx="1147">
                  <c:v>1115.099976</c:v>
                </c:pt>
                <c:pt idx="1148">
                  <c:v>1141.6899410000001</c:v>
                </c:pt>
                <c:pt idx="1149">
                  <c:v>1148.459961</c:v>
                </c:pt>
                <c:pt idx="1150">
                  <c:v>1116.4799800000001</c:v>
                </c:pt>
                <c:pt idx="1151">
                  <c:v>1084.530029</c:v>
                </c:pt>
                <c:pt idx="1152">
                  <c:v>1063.1099850000001</c:v>
                </c:pt>
                <c:pt idx="1153">
                  <c:v>1078.469971</c:v>
                </c:pt>
                <c:pt idx="1154">
                  <c:v>1106.75</c:v>
                </c:pt>
                <c:pt idx="1155">
                  <c:v>1102.9399410000001</c:v>
                </c:pt>
                <c:pt idx="1156">
                  <c:v>1122.969971</c:v>
                </c:pt>
                <c:pt idx="1157">
                  <c:v>1150.23999</c:v>
                </c:pt>
                <c:pt idx="1158">
                  <c:v>1165.829956</c:v>
                </c:pt>
                <c:pt idx="1159">
                  <c:v>1165.7299800000001</c:v>
                </c:pt>
                <c:pt idx="1160">
                  <c:v>1178.099976</c:v>
                </c:pt>
                <c:pt idx="1161">
                  <c:v>1186.4399410000001</c:v>
                </c:pt>
                <c:pt idx="1162">
                  <c:v>1211.670044</c:v>
                </c:pt>
                <c:pt idx="1163">
                  <c:v>1208.670044</c:v>
                </c:pt>
                <c:pt idx="1164">
                  <c:v>1206.780029</c:v>
                </c:pt>
                <c:pt idx="1165">
                  <c:v>1128.150024</c:v>
                </c:pt>
                <c:pt idx="1166">
                  <c:v>1157.4399410000001</c:v>
                </c:pt>
                <c:pt idx="1167">
                  <c:v>1071.589966</c:v>
                </c:pt>
                <c:pt idx="1168">
                  <c:v>1103.0600589999999</c:v>
                </c:pt>
                <c:pt idx="1169">
                  <c:v>1102.829956</c:v>
                </c:pt>
                <c:pt idx="1170">
                  <c:v>1086.839966</c:v>
                </c:pt>
                <c:pt idx="1171">
                  <c:v>1116.040039</c:v>
                </c:pt>
                <c:pt idx="1172">
                  <c:v>1073.6899410000001</c:v>
                </c:pt>
                <c:pt idx="1173">
                  <c:v>1027.369995</c:v>
                </c:pt>
                <c:pt idx="1174">
                  <c:v>1070.25</c:v>
                </c:pt>
                <c:pt idx="1175">
                  <c:v>1096.4799800000001</c:v>
                </c:pt>
                <c:pt idx="1176">
                  <c:v>1093.670044</c:v>
                </c:pt>
                <c:pt idx="1177">
                  <c:v>1101.530029</c:v>
                </c:pt>
                <c:pt idx="1178">
                  <c:v>1125.8100589999999</c:v>
                </c:pt>
                <c:pt idx="1179">
                  <c:v>1083.6099850000001</c:v>
                </c:pt>
                <c:pt idx="1180">
                  <c:v>1075.630005</c:v>
                </c:pt>
                <c:pt idx="1181">
                  <c:v>1047.219971</c:v>
                </c:pt>
                <c:pt idx="1182">
                  <c:v>1090.099976</c:v>
                </c:pt>
                <c:pt idx="1183">
                  <c:v>1104.1800539999999</c:v>
                </c:pt>
                <c:pt idx="1184">
                  <c:v>1124.660034</c:v>
                </c:pt>
                <c:pt idx="1185">
                  <c:v>1124.829956</c:v>
                </c:pt>
                <c:pt idx="1186">
                  <c:v>1141.1999510000001</c:v>
                </c:pt>
                <c:pt idx="1187">
                  <c:v>1158.0600589999999</c:v>
                </c:pt>
                <c:pt idx="1188">
                  <c:v>1173.8100589999999</c:v>
                </c:pt>
                <c:pt idx="1189">
                  <c:v>1180.26001</c:v>
                </c:pt>
                <c:pt idx="1190">
                  <c:v>1183.780029</c:v>
                </c:pt>
                <c:pt idx="1191">
                  <c:v>1221.0600589999999</c:v>
                </c:pt>
                <c:pt idx="1192">
                  <c:v>1213.540039</c:v>
                </c:pt>
                <c:pt idx="1193">
                  <c:v>1196.6899410000001</c:v>
                </c:pt>
                <c:pt idx="1194">
                  <c:v>1198.349976</c:v>
                </c:pt>
                <c:pt idx="1195">
                  <c:v>1221.530029</c:v>
                </c:pt>
                <c:pt idx="1196">
                  <c:v>1233</c:v>
                </c:pt>
                <c:pt idx="1197">
                  <c:v>1242.869995</c:v>
                </c:pt>
                <c:pt idx="1198">
                  <c:v>1256.7700199999999</c:v>
                </c:pt>
                <c:pt idx="1199">
                  <c:v>1257.880005</c:v>
                </c:pt>
                <c:pt idx="1200">
                  <c:v>1273.849976</c:v>
                </c:pt>
                <c:pt idx="1201">
                  <c:v>1283.76001</c:v>
                </c:pt>
                <c:pt idx="1202">
                  <c:v>1280.26001</c:v>
                </c:pt>
                <c:pt idx="1203">
                  <c:v>1299.540039</c:v>
                </c:pt>
                <c:pt idx="1204">
                  <c:v>1307.099976</c:v>
                </c:pt>
                <c:pt idx="1205">
                  <c:v>1321.869995</c:v>
                </c:pt>
                <c:pt idx="1206">
                  <c:v>1340.4300539999999</c:v>
                </c:pt>
                <c:pt idx="1207">
                  <c:v>1306.099976</c:v>
                </c:pt>
                <c:pt idx="1208">
                  <c:v>1330.969971</c:v>
                </c:pt>
                <c:pt idx="1209">
                  <c:v>1295.1099850000001</c:v>
                </c:pt>
                <c:pt idx="1210">
                  <c:v>1273.719971</c:v>
                </c:pt>
                <c:pt idx="1211">
                  <c:v>1309.660034</c:v>
                </c:pt>
                <c:pt idx="1212">
                  <c:v>1325.829956</c:v>
                </c:pt>
                <c:pt idx="1213">
                  <c:v>1333.51001</c:v>
                </c:pt>
                <c:pt idx="1214">
                  <c:v>1314.5200199999999</c:v>
                </c:pt>
                <c:pt idx="1215">
                  <c:v>1337.380005</c:v>
                </c:pt>
                <c:pt idx="1216">
                  <c:v>1360.4799800000001</c:v>
                </c:pt>
                <c:pt idx="1217">
                  <c:v>1335.099976</c:v>
                </c:pt>
                <c:pt idx="1218">
                  <c:v>1348.650024</c:v>
                </c:pt>
                <c:pt idx="1219">
                  <c:v>1343.599976</c:v>
                </c:pt>
                <c:pt idx="1220">
                  <c:v>1325.6899410000001</c:v>
                </c:pt>
                <c:pt idx="1221">
                  <c:v>1312.9399410000001</c:v>
                </c:pt>
                <c:pt idx="1222">
                  <c:v>1289</c:v>
                </c:pt>
                <c:pt idx="1223">
                  <c:v>1267.6400149999999</c:v>
                </c:pt>
                <c:pt idx="1224">
                  <c:v>1283.5</c:v>
                </c:pt>
                <c:pt idx="1225">
                  <c:v>1320.6400149999999</c:v>
                </c:pt>
                <c:pt idx="1226">
                  <c:v>1353.219971</c:v>
                </c:pt>
                <c:pt idx="1227">
                  <c:v>1308.869995</c:v>
                </c:pt>
                <c:pt idx="1228">
                  <c:v>1343.8000489999999</c:v>
                </c:pt>
                <c:pt idx="1229">
                  <c:v>1300.670044</c:v>
                </c:pt>
                <c:pt idx="1230">
                  <c:v>1200.0699460000001</c:v>
                </c:pt>
                <c:pt idx="1231">
                  <c:v>1172.6400149999999</c:v>
                </c:pt>
                <c:pt idx="1232">
                  <c:v>1140.650024</c:v>
                </c:pt>
                <c:pt idx="1233">
                  <c:v>1159.2700199999999</c:v>
                </c:pt>
                <c:pt idx="1234">
                  <c:v>1204.420044</c:v>
                </c:pt>
                <c:pt idx="1235">
                  <c:v>1185.900024</c:v>
                </c:pt>
                <c:pt idx="1236">
                  <c:v>1209.1099850000001</c:v>
                </c:pt>
                <c:pt idx="1237">
                  <c:v>1129.5600589999999</c:v>
                </c:pt>
                <c:pt idx="1238">
                  <c:v>1160.400024</c:v>
                </c:pt>
                <c:pt idx="1239">
                  <c:v>1164.969971</c:v>
                </c:pt>
                <c:pt idx="1240">
                  <c:v>1203.660034</c:v>
                </c:pt>
                <c:pt idx="1241">
                  <c:v>1215.3900149999999</c:v>
                </c:pt>
                <c:pt idx="1242">
                  <c:v>1284.589966</c:v>
                </c:pt>
                <c:pt idx="1243">
                  <c:v>1261.150024</c:v>
                </c:pt>
                <c:pt idx="1244">
                  <c:v>1239.6999510000001</c:v>
                </c:pt>
                <c:pt idx="1245">
                  <c:v>1216.130005</c:v>
                </c:pt>
                <c:pt idx="1246">
                  <c:v>1161.790039</c:v>
                </c:pt>
                <c:pt idx="1247">
                  <c:v>1244.579956</c:v>
                </c:pt>
                <c:pt idx="1248">
                  <c:v>1234.349976</c:v>
                </c:pt>
                <c:pt idx="1249">
                  <c:v>1215.75</c:v>
                </c:pt>
                <c:pt idx="1250">
                  <c:v>1254</c:v>
                </c:pt>
                <c:pt idx="1251">
                  <c:v>1263.0200199999999</c:v>
                </c:pt>
                <c:pt idx="1252">
                  <c:v>1281.0600589999999</c:v>
                </c:pt>
                <c:pt idx="1253">
                  <c:v>1295.5</c:v>
                </c:pt>
                <c:pt idx="1254">
                  <c:v>1314.5</c:v>
                </c:pt>
                <c:pt idx="1255">
                  <c:v>1318.4300539999999</c:v>
                </c:pt>
                <c:pt idx="1256">
                  <c:v>1325.540039</c:v>
                </c:pt>
                <c:pt idx="1257">
                  <c:v>1351.9499510000001</c:v>
                </c:pt>
                <c:pt idx="1258">
                  <c:v>1358.040039</c:v>
                </c:pt>
                <c:pt idx="1259">
                  <c:v>1363.459961</c:v>
                </c:pt>
                <c:pt idx="1260">
                  <c:v>1374.089966</c:v>
                </c:pt>
                <c:pt idx="1261">
                  <c:v>1365.910034</c:v>
                </c:pt>
                <c:pt idx="1262">
                  <c:v>1402.599976</c:v>
                </c:pt>
                <c:pt idx="1263">
                  <c:v>1392.780029</c:v>
                </c:pt>
                <c:pt idx="1264">
                  <c:v>1403.280029</c:v>
                </c:pt>
                <c:pt idx="1265">
                  <c:v>1398.079956</c:v>
                </c:pt>
                <c:pt idx="1266">
                  <c:v>1387.5699460000001</c:v>
                </c:pt>
                <c:pt idx="1267">
                  <c:v>1376.920044</c:v>
                </c:pt>
                <c:pt idx="1268">
                  <c:v>1399.9799800000001</c:v>
                </c:pt>
                <c:pt idx="1269">
                  <c:v>1391.5699460000001</c:v>
                </c:pt>
                <c:pt idx="1270">
                  <c:v>1357.98999</c:v>
                </c:pt>
                <c:pt idx="1271">
                  <c:v>1304.8599850000001</c:v>
                </c:pt>
                <c:pt idx="1272">
                  <c:v>1320.6800539999999</c:v>
                </c:pt>
                <c:pt idx="1273">
                  <c:v>1310.329956</c:v>
                </c:pt>
                <c:pt idx="1274">
                  <c:v>1314.98999</c:v>
                </c:pt>
                <c:pt idx="1275">
                  <c:v>1329.099976</c:v>
                </c:pt>
                <c:pt idx="1276">
                  <c:v>1325.51001</c:v>
                </c:pt>
                <c:pt idx="1277">
                  <c:v>1329.040039</c:v>
                </c:pt>
                <c:pt idx="1278">
                  <c:v>1367.579956</c:v>
                </c:pt>
                <c:pt idx="1279">
                  <c:v>1334.76001</c:v>
                </c:pt>
                <c:pt idx="1280">
                  <c:v>1376.51001</c:v>
                </c:pt>
                <c:pt idx="1281">
                  <c:v>1360.0200199999999</c:v>
                </c:pt>
                <c:pt idx="1282">
                  <c:v>1365</c:v>
                </c:pt>
                <c:pt idx="1283">
                  <c:v>1402.8000489999999</c:v>
                </c:pt>
                <c:pt idx="1284">
                  <c:v>1415.51001</c:v>
                </c:pt>
                <c:pt idx="1285">
                  <c:v>1402.079956</c:v>
                </c:pt>
                <c:pt idx="1286">
                  <c:v>1399.4799800000001</c:v>
                </c:pt>
                <c:pt idx="1287">
                  <c:v>1432.119995</c:v>
                </c:pt>
                <c:pt idx="1288">
                  <c:v>1459.98999</c:v>
                </c:pt>
                <c:pt idx="1289">
                  <c:v>1460.26001</c:v>
                </c:pt>
                <c:pt idx="1290">
                  <c:v>1447.150024</c:v>
                </c:pt>
                <c:pt idx="1291">
                  <c:v>1461.400024</c:v>
                </c:pt>
                <c:pt idx="1292">
                  <c:v>1432.839966</c:v>
                </c:pt>
                <c:pt idx="1293">
                  <c:v>1457.339966</c:v>
                </c:pt>
                <c:pt idx="1294">
                  <c:v>1412.969971</c:v>
                </c:pt>
                <c:pt idx="1295">
                  <c:v>1427.589966</c:v>
                </c:pt>
                <c:pt idx="1296">
                  <c:v>1377.51001</c:v>
                </c:pt>
                <c:pt idx="1297">
                  <c:v>1353.329956</c:v>
                </c:pt>
                <c:pt idx="1298">
                  <c:v>1391.030029</c:v>
                </c:pt>
                <c:pt idx="1299">
                  <c:v>1415.9499510000001</c:v>
                </c:pt>
                <c:pt idx="1300">
                  <c:v>1413.9399410000001</c:v>
                </c:pt>
                <c:pt idx="1301">
                  <c:v>1419.4499510000001</c:v>
                </c:pt>
                <c:pt idx="1302">
                  <c:v>1443.6899410000001</c:v>
                </c:pt>
                <c:pt idx="1303">
                  <c:v>1418.099976</c:v>
                </c:pt>
                <c:pt idx="1304">
                  <c:v>1459.369995</c:v>
                </c:pt>
                <c:pt idx="1305">
                  <c:v>1472.119995</c:v>
                </c:pt>
                <c:pt idx="1306">
                  <c:v>1480.9399410000001</c:v>
                </c:pt>
                <c:pt idx="1307">
                  <c:v>1494.8199460000001</c:v>
                </c:pt>
                <c:pt idx="1308">
                  <c:v>1498.1099850000001</c:v>
                </c:pt>
                <c:pt idx="1309">
                  <c:v>1509.3900149999999</c:v>
                </c:pt>
                <c:pt idx="1310">
                  <c:v>1521.380005</c:v>
                </c:pt>
                <c:pt idx="1311">
                  <c:v>1502.420044</c:v>
                </c:pt>
                <c:pt idx="1312">
                  <c:v>1514.6800539999999</c:v>
                </c:pt>
                <c:pt idx="1313">
                  <c:v>1544.26001</c:v>
                </c:pt>
                <c:pt idx="1314">
                  <c:v>1563.2299800000001</c:v>
                </c:pt>
                <c:pt idx="1315">
                  <c:v>1545.8000489999999</c:v>
                </c:pt>
                <c:pt idx="1316">
                  <c:v>1569.1899410000001</c:v>
                </c:pt>
                <c:pt idx="1317">
                  <c:v>1559.9799800000001</c:v>
                </c:pt>
                <c:pt idx="1318">
                  <c:v>1593.369995</c:v>
                </c:pt>
                <c:pt idx="1319">
                  <c:v>1541.6099850000001</c:v>
                </c:pt>
                <c:pt idx="1320">
                  <c:v>1585.160034</c:v>
                </c:pt>
                <c:pt idx="1321">
                  <c:v>1597.589966</c:v>
                </c:pt>
                <c:pt idx="1322">
                  <c:v>1626.670044</c:v>
                </c:pt>
                <c:pt idx="1323">
                  <c:v>1650.469971</c:v>
                </c:pt>
                <c:pt idx="1324">
                  <c:v>1650.51001</c:v>
                </c:pt>
                <c:pt idx="1325">
                  <c:v>1654.410034</c:v>
                </c:pt>
                <c:pt idx="1326">
                  <c:v>1622.5600589999999</c:v>
                </c:pt>
                <c:pt idx="1327">
                  <c:v>1636.3599850000001</c:v>
                </c:pt>
                <c:pt idx="1328">
                  <c:v>1588.1899410000001</c:v>
                </c:pt>
                <c:pt idx="1329">
                  <c:v>1613.1999510000001</c:v>
                </c:pt>
                <c:pt idx="1330">
                  <c:v>1615.410034</c:v>
                </c:pt>
                <c:pt idx="1331">
                  <c:v>1675.0200199999999</c:v>
                </c:pt>
                <c:pt idx="1332">
                  <c:v>1689.369995</c:v>
                </c:pt>
                <c:pt idx="1333">
                  <c:v>1690.25</c:v>
                </c:pt>
                <c:pt idx="1334">
                  <c:v>1706.869995</c:v>
                </c:pt>
                <c:pt idx="1335">
                  <c:v>1697.4799800000001</c:v>
                </c:pt>
                <c:pt idx="1336">
                  <c:v>1661.3199460000001</c:v>
                </c:pt>
                <c:pt idx="1337">
                  <c:v>1656.959961</c:v>
                </c:pt>
                <c:pt idx="1338">
                  <c:v>1638.170044</c:v>
                </c:pt>
                <c:pt idx="1339">
                  <c:v>1655.079956</c:v>
                </c:pt>
                <c:pt idx="1340">
                  <c:v>1683.420044</c:v>
                </c:pt>
                <c:pt idx="1341">
                  <c:v>1722.339966</c:v>
                </c:pt>
                <c:pt idx="1342">
                  <c:v>1698.670044</c:v>
                </c:pt>
                <c:pt idx="1343">
                  <c:v>1678.660034</c:v>
                </c:pt>
                <c:pt idx="1344">
                  <c:v>1692.5600589999999</c:v>
                </c:pt>
                <c:pt idx="1345">
                  <c:v>1733.150024</c:v>
                </c:pt>
                <c:pt idx="1346">
                  <c:v>1752.0699460000001</c:v>
                </c:pt>
                <c:pt idx="1347">
                  <c:v>1756.540039</c:v>
                </c:pt>
                <c:pt idx="1348">
                  <c:v>1747.150024</c:v>
                </c:pt>
                <c:pt idx="1349">
                  <c:v>1790.619995</c:v>
                </c:pt>
                <c:pt idx="1350">
                  <c:v>1795.849976</c:v>
                </c:pt>
                <c:pt idx="1351">
                  <c:v>1807.2299800000001</c:v>
                </c:pt>
                <c:pt idx="1352">
                  <c:v>1785.030029</c:v>
                </c:pt>
                <c:pt idx="1353">
                  <c:v>1775.5</c:v>
                </c:pt>
                <c:pt idx="1354">
                  <c:v>1809.599976</c:v>
                </c:pt>
                <c:pt idx="1355">
                  <c:v>1842.0200199999999</c:v>
                </c:pt>
                <c:pt idx="1356">
                  <c:v>1831.9799800000001</c:v>
                </c:pt>
                <c:pt idx="1357">
                  <c:v>1838.130005</c:v>
                </c:pt>
                <c:pt idx="1358">
                  <c:v>1845.8900149999999</c:v>
                </c:pt>
                <c:pt idx="1359">
                  <c:v>1828.459961</c:v>
                </c:pt>
                <c:pt idx="1360">
                  <c:v>1794.1899410000001</c:v>
                </c:pt>
                <c:pt idx="1361">
                  <c:v>1773.4300539999999</c:v>
                </c:pt>
                <c:pt idx="1362">
                  <c:v>1829.829956</c:v>
                </c:pt>
                <c:pt idx="1363">
                  <c:v>1839.780029</c:v>
                </c:pt>
                <c:pt idx="1364">
                  <c:v>1854.290039</c:v>
                </c:pt>
                <c:pt idx="1365">
                  <c:v>1877.030029</c:v>
                </c:pt>
                <c:pt idx="1366">
                  <c:v>1846.339966</c:v>
                </c:pt>
                <c:pt idx="1367">
                  <c:v>1872.01001</c:v>
                </c:pt>
                <c:pt idx="1368">
                  <c:v>1849.040039</c:v>
                </c:pt>
                <c:pt idx="1369">
                  <c:v>1888.7700199999999</c:v>
                </c:pt>
                <c:pt idx="1370">
                  <c:v>1833.079956</c:v>
                </c:pt>
                <c:pt idx="1371">
                  <c:v>1864.849976</c:v>
                </c:pt>
                <c:pt idx="1372">
                  <c:v>1878.6099850000001</c:v>
                </c:pt>
                <c:pt idx="1373">
                  <c:v>1883.6800539999999</c:v>
                </c:pt>
                <c:pt idx="1374">
                  <c:v>1875.630005</c:v>
                </c:pt>
                <c:pt idx="1375">
                  <c:v>1870.849976</c:v>
                </c:pt>
                <c:pt idx="1376">
                  <c:v>1892.48999</c:v>
                </c:pt>
                <c:pt idx="1377">
                  <c:v>1920.030029</c:v>
                </c:pt>
                <c:pt idx="1378">
                  <c:v>1940.459961</c:v>
                </c:pt>
                <c:pt idx="1379">
                  <c:v>1930.1099850000001</c:v>
                </c:pt>
                <c:pt idx="1380">
                  <c:v>1959.4799800000001</c:v>
                </c:pt>
                <c:pt idx="1381">
                  <c:v>1957.219971</c:v>
                </c:pt>
                <c:pt idx="1382">
                  <c:v>1985.4399410000001</c:v>
                </c:pt>
                <c:pt idx="1383">
                  <c:v>1964.6800539999999</c:v>
                </c:pt>
                <c:pt idx="1384">
                  <c:v>1958.119995</c:v>
                </c:pt>
                <c:pt idx="1385">
                  <c:v>1987.9799800000001</c:v>
                </c:pt>
                <c:pt idx="1386">
                  <c:v>1930.670044</c:v>
                </c:pt>
                <c:pt idx="1387">
                  <c:v>1909.5699460000001</c:v>
                </c:pt>
                <c:pt idx="1388">
                  <c:v>1955.1800539999999</c:v>
                </c:pt>
                <c:pt idx="1389">
                  <c:v>1992.369995</c:v>
                </c:pt>
                <c:pt idx="1390">
                  <c:v>1996.73999</c:v>
                </c:pt>
                <c:pt idx="1391">
                  <c:v>1997.650024</c:v>
                </c:pt>
                <c:pt idx="1392">
                  <c:v>1997.4499510000001</c:v>
                </c:pt>
                <c:pt idx="1393">
                  <c:v>2011.3599850000001</c:v>
                </c:pt>
                <c:pt idx="1394">
                  <c:v>1965.98999</c:v>
                </c:pt>
                <c:pt idx="1395">
                  <c:v>1946.170044</c:v>
                </c:pt>
                <c:pt idx="1396">
                  <c:v>1928.209961</c:v>
                </c:pt>
                <c:pt idx="1397">
                  <c:v>1862.76001</c:v>
                </c:pt>
                <c:pt idx="1398">
                  <c:v>1950.8199460000001</c:v>
                </c:pt>
                <c:pt idx="1399">
                  <c:v>1994.650024</c:v>
                </c:pt>
                <c:pt idx="1400">
                  <c:v>2031.209961</c:v>
                </c:pt>
                <c:pt idx="1401">
                  <c:v>2039.329956</c:v>
                </c:pt>
                <c:pt idx="1402">
                  <c:v>2052.75</c:v>
                </c:pt>
                <c:pt idx="1403">
                  <c:v>2072.830078</c:v>
                </c:pt>
                <c:pt idx="1404">
                  <c:v>2071.919922</c:v>
                </c:pt>
                <c:pt idx="1405">
                  <c:v>2035.329956</c:v>
                </c:pt>
                <c:pt idx="1406">
                  <c:v>2061.2299800000001</c:v>
                </c:pt>
                <c:pt idx="1407">
                  <c:v>2081.8798830000001</c:v>
                </c:pt>
                <c:pt idx="1408">
                  <c:v>2058.8999020000001</c:v>
                </c:pt>
                <c:pt idx="1409">
                  <c:v>2062.139893</c:v>
                </c:pt>
                <c:pt idx="1410">
                  <c:v>1992.670044</c:v>
                </c:pt>
                <c:pt idx="1411">
                  <c:v>2063.1499020000001</c:v>
                </c:pt>
                <c:pt idx="1412">
                  <c:v>2021.25</c:v>
                </c:pt>
                <c:pt idx="1413">
                  <c:v>2062.5200199999999</c:v>
                </c:pt>
                <c:pt idx="1414">
                  <c:v>2088.4799800000001</c:v>
                </c:pt>
                <c:pt idx="1415">
                  <c:v>2097.4499510000001</c:v>
                </c:pt>
                <c:pt idx="1416">
                  <c:v>2110.73999</c:v>
                </c:pt>
                <c:pt idx="1417">
                  <c:v>2101.040039</c:v>
                </c:pt>
                <c:pt idx="1418">
                  <c:v>2065.9499510000001</c:v>
                </c:pt>
                <c:pt idx="1419">
                  <c:v>2089.2700199999999</c:v>
                </c:pt>
                <c:pt idx="1420">
                  <c:v>2056.1499020000001</c:v>
                </c:pt>
                <c:pt idx="1421">
                  <c:v>2066.959961</c:v>
                </c:pt>
                <c:pt idx="1422">
                  <c:v>2091.179932</c:v>
                </c:pt>
                <c:pt idx="1423">
                  <c:v>2104.98999</c:v>
                </c:pt>
                <c:pt idx="1424">
                  <c:v>2112.929932</c:v>
                </c:pt>
                <c:pt idx="1425">
                  <c:v>2085.51001</c:v>
                </c:pt>
                <c:pt idx="1426">
                  <c:v>2088</c:v>
                </c:pt>
                <c:pt idx="1427">
                  <c:v>2121.1000979999999</c:v>
                </c:pt>
                <c:pt idx="1428">
                  <c:v>2130.820068</c:v>
                </c:pt>
                <c:pt idx="1429">
                  <c:v>2120.790039</c:v>
                </c:pt>
                <c:pt idx="1430">
                  <c:v>2095.8400879999999</c:v>
                </c:pt>
                <c:pt idx="1431">
                  <c:v>2108.860107</c:v>
                </c:pt>
                <c:pt idx="1432">
                  <c:v>2121.23999</c:v>
                </c:pt>
                <c:pt idx="1433">
                  <c:v>2102.3100589999999</c:v>
                </c:pt>
                <c:pt idx="1434">
                  <c:v>2076.780029</c:v>
                </c:pt>
                <c:pt idx="1435">
                  <c:v>2051.3100589999999</c:v>
                </c:pt>
                <c:pt idx="1436">
                  <c:v>2124.290039</c:v>
                </c:pt>
                <c:pt idx="1437">
                  <c:v>2102.1499020000001</c:v>
                </c:pt>
                <c:pt idx="1438">
                  <c:v>2108.6298830000001</c:v>
                </c:pt>
                <c:pt idx="1439">
                  <c:v>2083.5600589999999</c:v>
                </c:pt>
                <c:pt idx="1440">
                  <c:v>2083.389893</c:v>
                </c:pt>
                <c:pt idx="1441">
                  <c:v>2035.7299800000001</c:v>
                </c:pt>
                <c:pt idx="1442">
                  <c:v>1987.660034</c:v>
                </c:pt>
                <c:pt idx="1443">
                  <c:v>1951.130005</c:v>
                </c:pt>
                <c:pt idx="1444">
                  <c:v>1952.290039</c:v>
                </c:pt>
                <c:pt idx="1445">
                  <c:v>1990.1999510000001</c:v>
                </c:pt>
                <c:pt idx="1446">
                  <c:v>1932.23999</c:v>
                </c:pt>
                <c:pt idx="1447">
                  <c:v>1923.8199460000001</c:v>
                </c:pt>
                <c:pt idx="1448">
                  <c:v>2013.4300539999999</c:v>
                </c:pt>
                <c:pt idx="1449">
                  <c:v>2023.8599850000001</c:v>
                </c:pt>
                <c:pt idx="1450">
                  <c:v>2052.51001</c:v>
                </c:pt>
                <c:pt idx="1451">
                  <c:v>2089.4099120000001</c:v>
                </c:pt>
                <c:pt idx="1452">
                  <c:v>2099.929932</c:v>
                </c:pt>
                <c:pt idx="1453">
                  <c:v>2045.969971</c:v>
                </c:pt>
                <c:pt idx="1454">
                  <c:v>2081.23999</c:v>
                </c:pt>
                <c:pt idx="1455">
                  <c:v>2088.8701169999999</c:v>
                </c:pt>
                <c:pt idx="1456">
                  <c:v>2049.6201169999999</c:v>
                </c:pt>
                <c:pt idx="1457">
                  <c:v>2052.2299800000001</c:v>
                </c:pt>
                <c:pt idx="1458">
                  <c:v>2041.8900149999999</c:v>
                </c:pt>
                <c:pt idx="1459">
                  <c:v>2060.98999</c:v>
                </c:pt>
                <c:pt idx="1460">
                  <c:v>2043.9399410000001</c:v>
                </c:pt>
                <c:pt idx="1461">
                  <c:v>1943.089966</c:v>
                </c:pt>
                <c:pt idx="1462">
                  <c:v>1921.839966</c:v>
                </c:pt>
                <c:pt idx="1463">
                  <c:v>1868.98999</c:v>
                </c:pt>
                <c:pt idx="1464">
                  <c:v>1893.3599850000001</c:v>
                </c:pt>
                <c:pt idx="1465">
                  <c:v>1915.4499510000001</c:v>
                </c:pt>
                <c:pt idx="1466">
                  <c:v>1829.079956</c:v>
                </c:pt>
                <c:pt idx="1467">
                  <c:v>1917.829956</c:v>
                </c:pt>
                <c:pt idx="1468">
                  <c:v>1951.6999510000001</c:v>
                </c:pt>
                <c:pt idx="1469">
                  <c:v>1993.400024</c:v>
                </c:pt>
                <c:pt idx="1470">
                  <c:v>1989.5699460000001</c:v>
                </c:pt>
                <c:pt idx="1471">
                  <c:v>2040.589966</c:v>
                </c:pt>
                <c:pt idx="1472">
                  <c:v>2035.9399410000001</c:v>
                </c:pt>
                <c:pt idx="1473">
                  <c:v>2059.73999</c:v>
                </c:pt>
                <c:pt idx="1474">
                  <c:v>2041.910034</c:v>
                </c:pt>
                <c:pt idx="1475">
                  <c:v>2082.780029</c:v>
                </c:pt>
                <c:pt idx="1476">
                  <c:v>2091.4799800000001</c:v>
                </c:pt>
                <c:pt idx="1477">
                  <c:v>2075.8100589999999</c:v>
                </c:pt>
                <c:pt idx="1478">
                  <c:v>2050.6298830000001</c:v>
                </c:pt>
                <c:pt idx="1479">
                  <c:v>2064.110107</c:v>
                </c:pt>
                <c:pt idx="1480">
                  <c:v>2040.040039</c:v>
                </c:pt>
                <c:pt idx="1481">
                  <c:v>2090.1000979999999</c:v>
                </c:pt>
                <c:pt idx="1482">
                  <c:v>2105.26001</c:v>
                </c:pt>
                <c:pt idx="1483">
                  <c:v>2115.4799800000001</c:v>
                </c:pt>
                <c:pt idx="1484">
                  <c:v>2077.98999</c:v>
                </c:pt>
                <c:pt idx="1485">
                  <c:v>2113.320068</c:v>
                </c:pt>
                <c:pt idx="1486">
                  <c:v>2098.860107</c:v>
                </c:pt>
                <c:pt idx="1487">
                  <c:v>2097.8999020000001</c:v>
                </c:pt>
                <c:pt idx="1488">
                  <c:v>2163.75</c:v>
                </c:pt>
                <c:pt idx="1489">
                  <c:v>2165.169922</c:v>
                </c:pt>
                <c:pt idx="1490">
                  <c:v>2170.0600589999999</c:v>
                </c:pt>
                <c:pt idx="1491">
                  <c:v>2164.25</c:v>
                </c:pt>
                <c:pt idx="1492">
                  <c:v>2185.790039</c:v>
                </c:pt>
                <c:pt idx="1493">
                  <c:v>2187.0200199999999</c:v>
                </c:pt>
                <c:pt idx="1494">
                  <c:v>2172.469971</c:v>
                </c:pt>
                <c:pt idx="1495">
                  <c:v>2170.860107</c:v>
                </c:pt>
                <c:pt idx="1496">
                  <c:v>2181.3000489999999</c:v>
                </c:pt>
                <c:pt idx="1497">
                  <c:v>2147.26001</c:v>
                </c:pt>
                <c:pt idx="1498">
                  <c:v>2177.179932</c:v>
                </c:pt>
                <c:pt idx="1499">
                  <c:v>2151.1298830000001</c:v>
                </c:pt>
                <c:pt idx="1500">
                  <c:v>2160.7700199999999</c:v>
                </c:pt>
                <c:pt idx="1501">
                  <c:v>2132.5500489999999</c:v>
                </c:pt>
                <c:pt idx="1502">
                  <c:v>2141.3400879999999</c:v>
                </c:pt>
                <c:pt idx="1503">
                  <c:v>2133.040039</c:v>
                </c:pt>
                <c:pt idx="1504">
                  <c:v>2088.6599120000001</c:v>
                </c:pt>
                <c:pt idx="1505">
                  <c:v>2167.4799800000001</c:v>
                </c:pt>
                <c:pt idx="1506">
                  <c:v>2187.1201169999999</c:v>
                </c:pt>
                <c:pt idx="1507">
                  <c:v>2204.719971</c:v>
                </c:pt>
                <c:pt idx="1508">
                  <c:v>2191.080078</c:v>
                </c:pt>
                <c:pt idx="1509">
                  <c:v>2246.1899410000001</c:v>
                </c:pt>
                <c:pt idx="1510">
                  <c:v>2262.030029</c:v>
                </c:pt>
                <c:pt idx="1511">
                  <c:v>2260.959961</c:v>
                </c:pt>
                <c:pt idx="1512">
                  <c:v>2249.26001</c:v>
                </c:pt>
                <c:pt idx="1513">
                  <c:v>2269</c:v>
                </c:pt>
                <c:pt idx="1514">
                  <c:v>2270.4399410000001</c:v>
                </c:pt>
                <c:pt idx="1515">
                  <c:v>2263.6899410000001</c:v>
                </c:pt>
                <c:pt idx="1516">
                  <c:v>2296.679932</c:v>
                </c:pt>
                <c:pt idx="1517">
                  <c:v>2280.8500979999999</c:v>
                </c:pt>
                <c:pt idx="1518">
                  <c:v>2307.8701169999999</c:v>
                </c:pt>
                <c:pt idx="1519">
                  <c:v>2347.219971</c:v>
                </c:pt>
                <c:pt idx="1520">
                  <c:v>2363.8100589999999</c:v>
                </c:pt>
                <c:pt idx="1521">
                  <c:v>2381.919922</c:v>
                </c:pt>
                <c:pt idx="1522">
                  <c:v>2364.8701169999999</c:v>
                </c:pt>
                <c:pt idx="1523">
                  <c:v>2381.3798830000001</c:v>
                </c:pt>
                <c:pt idx="1524">
                  <c:v>2345.959961</c:v>
                </c:pt>
                <c:pt idx="1525">
                  <c:v>2368.0600589999999</c:v>
                </c:pt>
                <c:pt idx="1526">
                  <c:v>2357.48999</c:v>
                </c:pt>
                <c:pt idx="1527">
                  <c:v>2328.9499510000001</c:v>
                </c:pt>
                <c:pt idx="1528">
                  <c:v>2355.8400879999999</c:v>
                </c:pt>
                <c:pt idx="1529">
                  <c:v>2388.7700199999999</c:v>
                </c:pt>
                <c:pt idx="1530">
                  <c:v>2389.5200199999999</c:v>
                </c:pt>
                <c:pt idx="1531">
                  <c:v>2394.4399410000001</c:v>
                </c:pt>
                <c:pt idx="1532">
                  <c:v>2365.719971</c:v>
                </c:pt>
                <c:pt idx="1533">
                  <c:v>2415.070068</c:v>
                </c:pt>
                <c:pt idx="1534">
                  <c:v>2430.0600589999999</c:v>
                </c:pt>
                <c:pt idx="1535">
                  <c:v>2433.790039</c:v>
                </c:pt>
                <c:pt idx="1536">
                  <c:v>2432.459961</c:v>
                </c:pt>
                <c:pt idx="1537">
                  <c:v>2434.5</c:v>
                </c:pt>
                <c:pt idx="1538">
                  <c:v>2419.6999510000001</c:v>
                </c:pt>
                <c:pt idx="1539">
                  <c:v>2409.75</c:v>
                </c:pt>
                <c:pt idx="1540">
                  <c:v>2447.830078</c:v>
                </c:pt>
                <c:pt idx="1541">
                  <c:v>2473.4499510000001</c:v>
                </c:pt>
                <c:pt idx="1542">
                  <c:v>2475.419922</c:v>
                </c:pt>
                <c:pt idx="1543">
                  <c:v>2472.1599120000001</c:v>
                </c:pt>
                <c:pt idx="1544">
                  <c:v>2474.0200199999999</c:v>
                </c:pt>
              </c:numCache>
            </c:numRef>
          </c:yVal>
          <c:smooth val="1"/>
          <c:extLst>
            <c:ext xmlns:c16="http://schemas.microsoft.com/office/drawing/2014/chart" uri="{C3380CC4-5D6E-409C-BE32-E72D297353CC}">
              <c16:uniqueId val="{00000004-2537-45D6-B872-02580A907E8E}"/>
            </c:ext>
          </c:extLst>
        </c:ser>
        <c:dLbls>
          <c:showLegendKey val="0"/>
          <c:showVal val="0"/>
          <c:showCatName val="0"/>
          <c:showSerName val="0"/>
          <c:showPercent val="0"/>
          <c:showBubbleSize val="0"/>
        </c:dLbls>
        <c:axId val="717632248"/>
        <c:axId val="717630936"/>
      </c:scatterChart>
      <c:valAx>
        <c:axId val="717632248"/>
        <c:scaling>
          <c:orientation val="minMax"/>
          <c:min val="32000"/>
        </c:scaling>
        <c:delete val="0"/>
        <c:axPos val="b"/>
        <c:majorGridlines>
          <c:spPr>
            <a:ln w="9525" cap="flat" cmpd="sng" algn="ctr">
              <a:solidFill>
                <a:schemeClr val="tx1">
                  <a:lumMod val="15000"/>
                  <a:lumOff val="85000"/>
                </a:schemeClr>
              </a:solidFill>
              <a:round/>
            </a:ln>
            <a:effectLst/>
          </c:spPr>
        </c:majorGridlines>
        <c:numFmt formatCode="m/d/yyyy"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7630936"/>
        <c:crosses val="autoZero"/>
        <c:crossBetween val="midCat"/>
        <c:majorUnit val="2000"/>
      </c:valAx>
      <c:valAx>
        <c:axId val="717630936"/>
        <c:scaling>
          <c:orientation val="minMax"/>
        </c:scaling>
        <c:delete val="0"/>
        <c:axPos val="l"/>
        <c:majorGridlines>
          <c:spPr>
            <a:ln w="9525" cap="flat" cmpd="sng" algn="ctr">
              <a:solidFill>
                <a:schemeClr val="tx1">
                  <a:lumMod val="15000"/>
                  <a:lumOff val="85000"/>
                </a:schemeClr>
              </a:solidFill>
              <a:round/>
            </a:ln>
            <a:effectLst/>
          </c:spPr>
        </c:majorGridlines>
        <c:numFmt formatCode="_-[$$-409]* #,##0_ ;_-[$$-409]* \-#,##0\ ;_-[$$-409]* &quot;-&quot;_ ;_-@_ "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7632248"/>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r>
              <a:rPr lang="en-GB"/>
              <a:t>Monte Carlo Modelling</a:t>
            </a:r>
            <a:br>
              <a:rPr lang="en-GB"/>
            </a:br>
            <a:r>
              <a:rPr lang="en-GB"/>
              <a:t>Performance Simulation of Model Portfolios</a:t>
            </a:r>
            <a:br>
              <a:rPr lang="en-GB"/>
            </a:br>
            <a:r>
              <a:rPr lang="en-GB"/>
              <a:t>30 years </a:t>
            </a:r>
          </a:p>
        </c:rich>
      </c:tx>
      <c:layout>
        <c:manualLayout>
          <c:xMode val="edge"/>
          <c:yMode val="edge"/>
          <c:x val="0.22084160962291777"/>
          <c:y val="1.7817371937639197E-2"/>
        </c:manualLayout>
      </c:layout>
      <c:overlay val="0"/>
      <c:spPr>
        <a:noFill/>
        <a:ln>
          <a:noFill/>
        </a:ln>
        <a:effectLst/>
      </c:spPr>
      <c:txPr>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endParaRPr lang="en-US"/>
        </a:p>
      </c:txPr>
    </c:title>
    <c:autoTitleDeleted val="0"/>
    <c:plotArea>
      <c:layout/>
      <c:scatterChart>
        <c:scatterStyle val="smoothMarker"/>
        <c:varyColors val="0"/>
        <c:ser>
          <c:idx val="8"/>
          <c:order val="0"/>
          <c:tx>
            <c:strRef>
              <c:f>'Monte Carlo Modeling'!$B$61</c:f>
              <c:strCache>
                <c:ptCount val="1"/>
                <c:pt idx="0">
                  <c:v>(4) Value PF</c:v>
                </c:pt>
              </c:strCache>
            </c:strRef>
          </c:tx>
          <c:spPr>
            <a:ln w="22225" cap="rnd">
              <a:solidFill>
                <a:schemeClr val="accent3">
                  <a:lumMod val="60000"/>
                </a:schemeClr>
              </a:solidFill>
            </a:ln>
            <a:effectLst>
              <a:glow rad="139700">
                <a:schemeClr val="accent3">
                  <a:lumMod val="60000"/>
                  <a:satMod val="175000"/>
                  <a:alpha val="14000"/>
                </a:schemeClr>
              </a:glow>
            </a:effectLst>
          </c:spPr>
          <c:marker>
            <c:symbol val="none"/>
          </c:marker>
          <c:xVal>
            <c:numRef>
              <c:f>'Monte Carlo Modeling'!$A$62:$A$92</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Monte Carlo Modeling'!$B$62:$B$92</c:f>
              <c:numCache>
                <c:formatCode>_(* #,##0.00_);_(* \(#,##0.00\);_(* "-"??_);_(@_)</c:formatCode>
                <c:ptCount val="31"/>
                <c:pt idx="0">
                  <c:v>100</c:v>
                </c:pt>
                <c:pt idx="1">
                  <c:v>77.810751851136303</c:v>
                </c:pt>
                <c:pt idx="2">
                  <c:v>89.419780937554279</c:v>
                </c:pt>
                <c:pt idx="3">
                  <c:v>107.37348155113524</c:v>
                </c:pt>
                <c:pt idx="4">
                  <c:v>120.22522984519094</c:v>
                </c:pt>
                <c:pt idx="5">
                  <c:v>152.37811121744875</c:v>
                </c:pt>
                <c:pt idx="6">
                  <c:v>195.33483754633571</c:v>
                </c:pt>
                <c:pt idx="7">
                  <c:v>218.36619496623013</c:v>
                </c:pt>
                <c:pt idx="8">
                  <c:v>222.98044704405987</c:v>
                </c:pt>
                <c:pt idx="9">
                  <c:v>236.61298806683567</c:v>
                </c:pt>
                <c:pt idx="10">
                  <c:v>267.7821455239644</c:v>
                </c:pt>
                <c:pt idx="11">
                  <c:v>332.76215768673035</c:v>
                </c:pt>
                <c:pt idx="12">
                  <c:v>334.8284949114967</c:v>
                </c:pt>
                <c:pt idx="13">
                  <c:v>308.62108224309151</c:v>
                </c:pt>
                <c:pt idx="14">
                  <c:v>316.58571020143586</c:v>
                </c:pt>
                <c:pt idx="15">
                  <c:v>363.27255837405079</c:v>
                </c:pt>
                <c:pt idx="16">
                  <c:v>447.98560128904427</c:v>
                </c:pt>
                <c:pt idx="17">
                  <c:v>425.87039300633774</c:v>
                </c:pt>
                <c:pt idx="18">
                  <c:v>488.53928954751774</c:v>
                </c:pt>
                <c:pt idx="19">
                  <c:v>558.71735304865172</c:v>
                </c:pt>
                <c:pt idx="20">
                  <c:v>641.67707014403857</c:v>
                </c:pt>
                <c:pt idx="21">
                  <c:v>520.20851564681516</c:v>
                </c:pt>
                <c:pt idx="22">
                  <c:v>554.03623660732842</c:v>
                </c:pt>
                <c:pt idx="23">
                  <c:v>473.82257714924856</c:v>
                </c:pt>
                <c:pt idx="24">
                  <c:v>486.14703603107705</c:v>
                </c:pt>
                <c:pt idx="25">
                  <c:v>481.01186439342206</c:v>
                </c:pt>
                <c:pt idx="26">
                  <c:v>432.12157597525015</c:v>
                </c:pt>
                <c:pt idx="27">
                  <c:v>403.17250948719476</c:v>
                </c:pt>
                <c:pt idx="28">
                  <c:v>440.90703286253466</c:v>
                </c:pt>
                <c:pt idx="29">
                  <c:v>520.37194302519242</c:v>
                </c:pt>
                <c:pt idx="30">
                  <c:v>503.35680603962254</c:v>
                </c:pt>
              </c:numCache>
            </c:numRef>
          </c:yVal>
          <c:smooth val="1"/>
          <c:extLst>
            <c:ext xmlns:c16="http://schemas.microsoft.com/office/drawing/2014/chart" uri="{C3380CC4-5D6E-409C-BE32-E72D297353CC}">
              <c16:uniqueId val="{00000018-3F1D-42A8-9871-193331F064E9}"/>
            </c:ext>
          </c:extLst>
        </c:ser>
        <c:ser>
          <c:idx val="9"/>
          <c:order val="1"/>
          <c:tx>
            <c:strRef>
              <c:f>'Monte Carlo Modeling'!$C$61</c:f>
              <c:strCache>
                <c:ptCount val="1"/>
                <c:pt idx="0">
                  <c:v>(3) Blue Ships plus </c:v>
                </c:pt>
              </c:strCache>
            </c:strRef>
          </c:tx>
          <c:spPr>
            <a:ln w="22225" cap="rnd">
              <a:solidFill>
                <a:schemeClr val="accent4">
                  <a:lumMod val="60000"/>
                </a:schemeClr>
              </a:solidFill>
            </a:ln>
            <a:effectLst>
              <a:glow rad="139700">
                <a:schemeClr val="accent4">
                  <a:lumMod val="60000"/>
                  <a:satMod val="175000"/>
                  <a:alpha val="14000"/>
                </a:schemeClr>
              </a:glow>
            </a:effectLst>
          </c:spPr>
          <c:marker>
            <c:symbol val="none"/>
          </c:marker>
          <c:xVal>
            <c:numRef>
              <c:f>'Monte Carlo Modeling'!$A$62:$A$92</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Monte Carlo Modeling'!$C$62:$C$92</c:f>
              <c:numCache>
                <c:formatCode>_(* #,##0.00_);_(* \(#,##0.00\);_(* "-"??_);_(@_)</c:formatCode>
                <c:ptCount val="31"/>
                <c:pt idx="0">
                  <c:v>100</c:v>
                </c:pt>
                <c:pt idx="1">
                  <c:v>95.152061890581891</c:v>
                </c:pt>
                <c:pt idx="2">
                  <c:v>92.767930959306256</c:v>
                </c:pt>
                <c:pt idx="3">
                  <c:v>100.55157752614454</c:v>
                </c:pt>
                <c:pt idx="4">
                  <c:v>98.250711771345394</c:v>
                </c:pt>
                <c:pt idx="5">
                  <c:v>99.07347693228985</c:v>
                </c:pt>
                <c:pt idx="6">
                  <c:v>92.133302050054979</c:v>
                </c:pt>
                <c:pt idx="7">
                  <c:v>84.443385186927372</c:v>
                </c:pt>
                <c:pt idx="8">
                  <c:v>68.011875032326174</c:v>
                </c:pt>
                <c:pt idx="9">
                  <c:v>86.858026180480806</c:v>
                </c:pt>
                <c:pt idx="10">
                  <c:v>83.597821360720232</c:v>
                </c:pt>
                <c:pt idx="11">
                  <c:v>93.568969524424745</c:v>
                </c:pt>
                <c:pt idx="12">
                  <c:v>84.145616062931495</c:v>
                </c:pt>
                <c:pt idx="13">
                  <c:v>100.42620840297329</c:v>
                </c:pt>
                <c:pt idx="14">
                  <c:v>131.06422156579674</c:v>
                </c:pt>
                <c:pt idx="15">
                  <c:v>187.52214579361325</c:v>
                </c:pt>
                <c:pt idx="16">
                  <c:v>219.86952368649708</c:v>
                </c:pt>
                <c:pt idx="17">
                  <c:v>193.57682078062518</c:v>
                </c:pt>
                <c:pt idx="18">
                  <c:v>233.18016378975469</c:v>
                </c:pt>
                <c:pt idx="19">
                  <c:v>277.79903516138597</c:v>
                </c:pt>
                <c:pt idx="20">
                  <c:v>362.85211217910842</c:v>
                </c:pt>
                <c:pt idx="21">
                  <c:v>519.14288463644675</c:v>
                </c:pt>
                <c:pt idx="22">
                  <c:v>556.27415868058415</c:v>
                </c:pt>
                <c:pt idx="23">
                  <c:v>639.44226105727489</c:v>
                </c:pt>
                <c:pt idx="24">
                  <c:v>471.26466988288894</c:v>
                </c:pt>
                <c:pt idx="25">
                  <c:v>295.7742368671241</c:v>
                </c:pt>
                <c:pt idx="26">
                  <c:v>213.95519433276056</c:v>
                </c:pt>
                <c:pt idx="27">
                  <c:v>308.05348205741234</c:v>
                </c:pt>
                <c:pt idx="28">
                  <c:v>287.50657467330552</c:v>
                </c:pt>
                <c:pt idx="29">
                  <c:v>368.65627667997131</c:v>
                </c:pt>
                <c:pt idx="30">
                  <c:v>338.53782458611386</c:v>
                </c:pt>
              </c:numCache>
            </c:numRef>
          </c:yVal>
          <c:smooth val="1"/>
          <c:extLst>
            <c:ext xmlns:c16="http://schemas.microsoft.com/office/drawing/2014/chart" uri="{C3380CC4-5D6E-409C-BE32-E72D297353CC}">
              <c16:uniqueId val="{00000019-3F1D-42A8-9871-193331F064E9}"/>
            </c:ext>
          </c:extLst>
        </c:ser>
        <c:ser>
          <c:idx val="10"/>
          <c:order val="2"/>
          <c:tx>
            <c:strRef>
              <c:f>'Monte Carlo Modeling'!$D$61</c:f>
              <c:strCache>
                <c:ptCount val="1"/>
                <c:pt idx="0">
                  <c:v>(2) Global Broad</c:v>
                </c:pt>
              </c:strCache>
            </c:strRef>
          </c:tx>
          <c:spPr>
            <a:ln w="22225" cap="rnd">
              <a:solidFill>
                <a:schemeClr val="accent5">
                  <a:lumMod val="60000"/>
                </a:schemeClr>
              </a:solidFill>
            </a:ln>
            <a:effectLst>
              <a:glow rad="139700">
                <a:schemeClr val="accent5">
                  <a:lumMod val="60000"/>
                  <a:satMod val="175000"/>
                  <a:alpha val="14000"/>
                </a:schemeClr>
              </a:glow>
            </a:effectLst>
          </c:spPr>
          <c:marker>
            <c:symbol val="none"/>
          </c:marker>
          <c:xVal>
            <c:numRef>
              <c:f>'Monte Carlo Modeling'!$A$62:$A$92</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Monte Carlo Modeling'!$D$62:$D$92</c:f>
              <c:numCache>
                <c:formatCode>_(* #,##0.00_);_(* \(#,##0.00\);_(* "-"??_);_(@_)</c:formatCode>
                <c:ptCount val="31"/>
                <c:pt idx="0">
                  <c:v>100</c:v>
                </c:pt>
                <c:pt idx="1">
                  <c:v>132.39621844247839</c:v>
                </c:pt>
                <c:pt idx="2">
                  <c:v>164.05486004323748</c:v>
                </c:pt>
                <c:pt idx="3">
                  <c:v>225.15416454332899</c:v>
                </c:pt>
                <c:pt idx="4">
                  <c:v>216.94705100862382</c:v>
                </c:pt>
                <c:pt idx="5">
                  <c:v>277.6171518488365</c:v>
                </c:pt>
                <c:pt idx="6">
                  <c:v>364.29048574630491</c:v>
                </c:pt>
                <c:pt idx="7">
                  <c:v>341.72743976639464</c:v>
                </c:pt>
                <c:pt idx="8">
                  <c:v>291.81084851092817</c:v>
                </c:pt>
                <c:pt idx="9">
                  <c:v>306.02847159799558</c:v>
                </c:pt>
                <c:pt idx="10">
                  <c:v>372.33116612704964</c:v>
                </c:pt>
                <c:pt idx="11">
                  <c:v>415.17989795140841</c:v>
                </c:pt>
                <c:pt idx="12">
                  <c:v>397.10062248667225</c:v>
                </c:pt>
                <c:pt idx="13">
                  <c:v>430.12646016889124</c:v>
                </c:pt>
                <c:pt idx="14">
                  <c:v>451.51091719956628</c:v>
                </c:pt>
                <c:pt idx="15">
                  <c:v>453.7926871350524</c:v>
                </c:pt>
                <c:pt idx="16">
                  <c:v>599.16851357139183</c:v>
                </c:pt>
                <c:pt idx="17">
                  <c:v>522.73345697576497</c:v>
                </c:pt>
                <c:pt idx="18">
                  <c:v>520.98013983610576</c:v>
                </c:pt>
                <c:pt idx="19">
                  <c:v>639.87644187219337</c:v>
                </c:pt>
                <c:pt idx="20">
                  <c:v>561.01533998449497</c:v>
                </c:pt>
                <c:pt idx="21">
                  <c:v>473.10559627962948</c:v>
                </c:pt>
                <c:pt idx="22">
                  <c:v>530.59903732186137</c:v>
                </c:pt>
                <c:pt idx="23">
                  <c:v>449.29569631223546</c:v>
                </c:pt>
                <c:pt idx="24">
                  <c:v>348.33569327950374</c:v>
                </c:pt>
                <c:pt idx="25">
                  <c:v>421.04696281806315</c:v>
                </c:pt>
                <c:pt idx="26">
                  <c:v>321.03951010570529</c:v>
                </c:pt>
                <c:pt idx="27">
                  <c:v>297.56325323833516</c:v>
                </c:pt>
                <c:pt idx="28">
                  <c:v>381.74862416984001</c:v>
                </c:pt>
                <c:pt idx="29">
                  <c:v>467.21129035339095</c:v>
                </c:pt>
                <c:pt idx="30">
                  <c:v>590.65909474050397</c:v>
                </c:pt>
              </c:numCache>
            </c:numRef>
          </c:yVal>
          <c:smooth val="1"/>
          <c:extLst>
            <c:ext xmlns:c16="http://schemas.microsoft.com/office/drawing/2014/chart" uri="{C3380CC4-5D6E-409C-BE32-E72D297353CC}">
              <c16:uniqueId val="{0000001A-3F1D-42A8-9871-193331F064E9}"/>
            </c:ext>
          </c:extLst>
        </c:ser>
        <c:ser>
          <c:idx val="11"/>
          <c:order val="3"/>
          <c:tx>
            <c:strRef>
              <c:f>'Monte Carlo Modeling'!$E$61</c:f>
              <c:strCache>
                <c:ptCount val="1"/>
                <c:pt idx="0">
                  <c:v>(1)Opportunity</c:v>
                </c:pt>
              </c:strCache>
            </c:strRef>
          </c:tx>
          <c:spPr>
            <a:ln w="22225" cap="rnd">
              <a:solidFill>
                <a:schemeClr val="accent6">
                  <a:lumMod val="60000"/>
                </a:schemeClr>
              </a:solidFill>
            </a:ln>
            <a:effectLst>
              <a:glow rad="139700">
                <a:schemeClr val="accent6">
                  <a:lumMod val="60000"/>
                  <a:satMod val="175000"/>
                  <a:alpha val="14000"/>
                </a:schemeClr>
              </a:glow>
            </a:effectLst>
          </c:spPr>
          <c:marker>
            <c:symbol val="none"/>
          </c:marker>
          <c:xVal>
            <c:numRef>
              <c:f>'Monte Carlo Modeling'!$A$62:$A$92</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Monte Carlo Modeling'!$E$62:$E$92</c:f>
              <c:numCache>
                <c:formatCode>_(* #,##0.00_);_(* \(#,##0.00\);_(* "-"??_);_(@_)</c:formatCode>
                <c:ptCount val="31"/>
                <c:pt idx="0">
                  <c:v>100</c:v>
                </c:pt>
                <c:pt idx="1">
                  <c:v>109.21449983700771</c:v>
                </c:pt>
                <c:pt idx="2">
                  <c:v>128.98768203621785</c:v>
                </c:pt>
                <c:pt idx="3">
                  <c:v>138.88552174623757</c:v>
                </c:pt>
                <c:pt idx="4">
                  <c:v>132.65681403628048</c:v>
                </c:pt>
                <c:pt idx="5">
                  <c:v>169.57210760437493</c:v>
                </c:pt>
                <c:pt idx="6">
                  <c:v>154.65976010312116</c:v>
                </c:pt>
                <c:pt idx="7">
                  <c:v>134.00213080345006</c:v>
                </c:pt>
                <c:pt idx="8">
                  <c:v>131.35089399268875</c:v>
                </c:pt>
                <c:pt idx="9">
                  <c:v>153.27671966750094</c:v>
                </c:pt>
                <c:pt idx="10">
                  <c:v>188.36649960874763</c:v>
                </c:pt>
                <c:pt idx="11">
                  <c:v>208.40716647682103</c:v>
                </c:pt>
                <c:pt idx="12">
                  <c:v>253.79623748759505</c:v>
                </c:pt>
                <c:pt idx="13">
                  <c:v>183.04438063758079</c:v>
                </c:pt>
                <c:pt idx="14">
                  <c:v>203.57332217175465</c:v>
                </c:pt>
                <c:pt idx="15">
                  <c:v>202.20266592806553</c:v>
                </c:pt>
                <c:pt idx="16">
                  <c:v>220.60114985245016</c:v>
                </c:pt>
                <c:pt idx="17">
                  <c:v>235.63405049807847</c:v>
                </c:pt>
                <c:pt idx="18">
                  <c:v>195.86840325271663</c:v>
                </c:pt>
                <c:pt idx="19">
                  <c:v>241.50923688364236</c:v>
                </c:pt>
                <c:pt idx="20">
                  <c:v>216.62396890475958</c:v>
                </c:pt>
                <c:pt idx="21">
                  <c:v>174.29692407808736</c:v>
                </c:pt>
                <c:pt idx="22">
                  <c:v>180.21461303689961</c:v>
                </c:pt>
                <c:pt idx="23">
                  <c:v>243.61218072421011</c:v>
                </c:pt>
                <c:pt idx="24">
                  <c:v>292.12327245165528</c:v>
                </c:pt>
                <c:pt idx="25">
                  <c:v>419.00737917677429</c:v>
                </c:pt>
                <c:pt idx="26">
                  <c:v>524.4486131465427</c:v>
                </c:pt>
                <c:pt idx="27">
                  <c:v>569.93317857320847</c:v>
                </c:pt>
                <c:pt idx="28">
                  <c:v>648.86539778928454</c:v>
                </c:pt>
                <c:pt idx="29">
                  <c:v>797.79246893996856</c:v>
                </c:pt>
                <c:pt idx="30">
                  <c:v>626.59522272721381</c:v>
                </c:pt>
              </c:numCache>
            </c:numRef>
          </c:yVal>
          <c:smooth val="1"/>
          <c:extLst>
            <c:ext xmlns:c16="http://schemas.microsoft.com/office/drawing/2014/chart" uri="{C3380CC4-5D6E-409C-BE32-E72D297353CC}">
              <c16:uniqueId val="{0000001B-3F1D-42A8-9871-193331F064E9}"/>
            </c:ext>
          </c:extLst>
        </c:ser>
        <c:ser>
          <c:idx val="12"/>
          <c:order val="4"/>
          <c:tx>
            <c:strRef>
              <c:f>'Monte Carlo Modeling'!$F$61</c:f>
              <c:strCache>
                <c:ptCount val="1"/>
                <c:pt idx="0">
                  <c:v>S&amp;P500</c:v>
                </c:pt>
              </c:strCache>
            </c:strRef>
          </c:tx>
          <c:spPr>
            <a:ln w="22225" cap="rnd">
              <a:solidFill>
                <a:schemeClr val="accent1">
                  <a:lumMod val="80000"/>
                  <a:lumOff val="20000"/>
                </a:schemeClr>
              </a:solidFill>
            </a:ln>
            <a:effectLst>
              <a:glow rad="139700">
                <a:schemeClr val="accent1">
                  <a:lumMod val="80000"/>
                  <a:lumOff val="20000"/>
                  <a:satMod val="175000"/>
                  <a:alpha val="14000"/>
                </a:schemeClr>
              </a:glow>
            </a:effectLst>
          </c:spPr>
          <c:marker>
            <c:symbol val="none"/>
          </c:marker>
          <c:xVal>
            <c:numRef>
              <c:f>'Monte Carlo Modeling'!$A$62:$A$92</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Monte Carlo Modeling'!$F$62:$F$92</c:f>
              <c:numCache>
                <c:formatCode>_(* #,##0.00_);_(* \(#,##0.00\);_(* "-"??_);_(@_)</c:formatCode>
                <c:ptCount val="31"/>
                <c:pt idx="0">
                  <c:v>100</c:v>
                </c:pt>
                <c:pt idx="1">
                  <c:v>98.404001869413634</c:v>
                </c:pt>
                <c:pt idx="2">
                  <c:v>96.335478870385515</c:v>
                </c:pt>
                <c:pt idx="3">
                  <c:v>111.29821350476057</c:v>
                </c:pt>
                <c:pt idx="4">
                  <c:v>143.49565417145337</c:v>
                </c:pt>
                <c:pt idx="5">
                  <c:v>147.29808911417598</c:v>
                </c:pt>
                <c:pt idx="6">
                  <c:v>155.0622329661185</c:v>
                </c:pt>
                <c:pt idx="7">
                  <c:v>183.00530118345014</c:v>
                </c:pt>
                <c:pt idx="8">
                  <c:v>198.19415637603197</c:v>
                </c:pt>
                <c:pt idx="9">
                  <c:v>228.14131494022971</c:v>
                </c:pt>
                <c:pt idx="10">
                  <c:v>267.69433269368977</c:v>
                </c:pt>
                <c:pt idx="11">
                  <c:v>305.23537138917544</c:v>
                </c:pt>
                <c:pt idx="12">
                  <c:v>241.61711699754204</c:v>
                </c:pt>
                <c:pt idx="13">
                  <c:v>216.99585789180651</c:v>
                </c:pt>
                <c:pt idx="14">
                  <c:v>228.31026266904951</c:v>
                </c:pt>
                <c:pt idx="15">
                  <c:v>185.01951606598737</c:v>
                </c:pt>
                <c:pt idx="16">
                  <c:v>131.12351935899915</c:v>
                </c:pt>
                <c:pt idx="17">
                  <c:v>146.57281339279808</c:v>
                </c:pt>
                <c:pt idx="18">
                  <c:v>166.74886603164981</c:v>
                </c:pt>
                <c:pt idx="19">
                  <c:v>153.36520434103483</c:v>
                </c:pt>
                <c:pt idx="20">
                  <c:v>158.57310383583737</c:v>
                </c:pt>
                <c:pt idx="21">
                  <c:v>157.72152693244547</c:v>
                </c:pt>
                <c:pt idx="22">
                  <c:v>172.29355994851821</c:v>
                </c:pt>
                <c:pt idx="23">
                  <c:v>118.73375571576372</c:v>
                </c:pt>
                <c:pt idx="24">
                  <c:v>119.70526168004719</c:v>
                </c:pt>
                <c:pt idx="25">
                  <c:v>132.67456235749924</c:v>
                </c:pt>
                <c:pt idx="26">
                  <c:v>156.26539316166782</c:v>
                </c:pt>
                <c:pt idx="27">
                  <c:v>130.74898260020524</c:v>
                </c:pt>
                <c:pt idx="28">
                  <c:v>158.93984032633028</c:v>
                </c:pt>
                <c:pt idx="29">
                  <c:v>154.37859193968836</c:v>
                </c:pt>
                <c:pt idx="30">
                  <c:v>193.22176640511259</c:v>
                </c:pt>
              </c:numCache>
            </c:numRef>
          </c:yVal>
          <c:smooth val="1"/>
          <c:extLst>
            <c:ext xmlns:c16="http://schemas.microsoft.com/office/drawing/2014/chart" uri="{C3380CC4-5D6E-409C-BE32-E72D297353CC}">
              <c16:uniqueId val="{0000001C-3F1D-42A8-9871-193331F064E9}"/>
            </c:ext>
          </c:extLst>
        </c:ser>
        <c:ser>
          <c:idx val="13"/>
          <c:order val="5"/>
          <c:tx>
            <c:strRef>
              <c:f>'Monte Carlo Modeling'!$G$61</c:f>
              <c:strCache>
                <c:ptCount val="1"/>
                <c:pt idx="0">
                  <c:v>MDAX50</c:v>
                </c:pt>
              </c:strCache>
            </c:strRef>
          </c:tx>
          <c:spPr>
            <a:ln w="22225" cap="rnd">
              <a:solidFill>
                <a:schemeClr val="accent2">
                  <a:lumMod val="80000"/>
                  <a:lumOff val="20000"/>
                </a:schemeClr>
              </a:solidFill>
            </a:ln>
            <a:effectLst>
              <a:glow rad="139700">
                <a:schemeClr val="accent2">
                  <a:lumMod val="80000"/>
                  <a:lumOff val="20000"/>
                  <a:satMod val="175000"/>
                  <a:alpha val="14000"/>
                </a:schemeClr>
              </a:glow>
            </a:effectLst>
          </c:spPr>
          <c:marker>
            <c:symbol val="none"/>
          </c:marker>
          <c:xVal>
            <c:numRef>
              <c:f>'Monte Carlo Modeling'!$A$62:$A$92</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Monte Carlo Modeling'!$G$62:$G$92</c:f>
              <c:numCache>
                <c:formatCode>_(* #,##0.00_);_(* \(#,##0.00\);_(* "-"??_);_(@_)</c:formatCode>
                <c:ptCount val="31"/>
                <c:pt idx="0">
                  <c:v>100</c:v>
                </c:pt>
                <c:pt idx="1">
                  <c:v>121.53238156457245</c:v>
                </c:pt>
                <c:pt idx="2">
                  <c:v>116.70348689239536</c:v>
                </c:pt>
                <c:pt idx="3">
                  <c:v>133.21607338508954</c:v>
                </c:pt>
                <c:pt idx="4">
                  <c:v>191.35667169218999</c:v>
                </c:pt>
                <c:pt idx="5">
                  <c:v>260.23771968216687</c:v>
                </c:pt>
                <c:pt idx="6">
                  <c:v>359.51149963208348</c:v>
                </c:pt>
                <c:pt idx="7">
                  <c:v>433.6071055900855</c:v>
                </c:pt>
                <c:pt idx="8">
                  <c:v>472.00335793713305</c:v>
                </c:pt>
                <c:pt idx="9">
                  <c:v>555.63774435297591</c:v>
                </c:pt>
                <c:pt idx="10">
                  <c:v>580.49332114687616</c:v>
                </c:pt>
                <c:pt idx="11">
                  <c:v>536.98508383633782</c:v>
                </c:pt>
                <c:pt idx="12">
                  <c:v>552.09242049304851</c:v>
                </c:pt>
                <c:pt idx="13">
                  <c:v>661.14733335151755</c:v>
                </c:pt>
                <c:pt idx="14">
                  <c:v>701.10378275520304</c:v>
                </c:pt>
                <c:pt idx="15">
                  <c:v>645.63845468132695</c:v>
                </c:pt>
                <c:pt idx="16">
                  <c:v>676.16383169631274</c:v>
                </c:pt>
                <c:pt idx="17">
                  <c:v>728.28282440622604</c:v>
                </c:pt>
                <c:pt idx="18">
                  <c:v>790.39277547376446</c:v>
                </c:pt>
                <c:pt idx="19">
                  <c:v>920.49587452136427</c:v>
                </c:pt>
                <c:pt idx="20">
                  <c:v>1208.4805295357326</c:v>
                </c:pt>
                <c:pt idx="21">
                  <c:v>1557.9730220713777</c:v>
                </c:pt>
                <c:pt idx="22">
                  <c:v>1759.8062705617772</c:v>
                </c:pt>
                <c:pt idx="23">
                  <c:v>1489.1787024165753</c:v>
                </c:pt>
                <c:pt idx="24">
                  <c:v>1789.509985016718</c:v>
                </c:pt>
                <c:pt idx="25">
                  <c:v>2463.3972520794241</c:v>
                </c:pt>
                <c:pt idx="26">
                  <c:v>2887.1338131211314</c:v>
                </c:pt>
                <c:pt idx="27">
                  <c:v>2682.1188080366028</c:v>
                </c:pt>
                <c:pt idx="28">
                  <c:v>2748.7805748879732</c:v>
                </c:pt>
                <c:pt idx="29">
                  <c:v>2066.6713080559612</c:v>
                </c:pt>
                <c:pt idx="30">
                  <c:v>1922.8031545786541</c:v>
                </c:pt>
              </c:numCache>
            </c:numRef>
          </c:yVal>
          <c:smooth val="1"/>
          <c:extLst>
            <c:ext xmlns:c16="http://schemas.microsoft.com/office/drawing/2014/chart" uri="{C3380CC4-5D6E-409C-BE32-E72D297353CC}">
              <c16:uniqueId val="{0000001D-3F1D-42A8-9871-193331F064E9}"/>
            </c:ext>
          </c:extLst>
        </c:ser>
        <c:ser>
          <c:idx val="14"/>
          <c:order val="6"/>
          <c:tx>
            <c:strRef>
              <c:f>'Monte Carlo Modeling'!$H$61</c:f>
              <c:strCache>
                <c:ptCount val="1"/>
                <c:pt idx="0">
                  <c:v>NASDAQ</c:v>
                </c:pt>
              </c:strCache>
            </c:strRef>
          </c:tx>
          <c:spPr>
            <a:ln w="22225" cap="rnd">
              <a:solidFill>
                <a:schemeClr val="accent3">
                  <a:lumMod val="80000"/>
                  <a:lumOff val="20000"/>
                </a:schemeClr>
              </a:solidFill>
            </a:ln>
            <a:effectLst>
              <a:glow rad="139700">
                <a:schemeClr val="accent3">
                  <a:lumMod val="80000"/>
                  <a:lumOff val="20000"/>
                  <a:satMod val="175000"/>
                  <a:alpha val="14000"/>
                </a:schemeClr>
              </a:glow>
            </a:effectLst>
          </c:spPr>
          <c:marker>
            <c:symbol val="none"/>
          </c:marker>
          <c:xVal>
            <c:numRef>
              <c:f>'Monte Carlo Modeling'!$A$62:$A$92</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Monte Carlo Modeling'!$H$62:$H$92</c:f>
              <c:numCache>
                <c:formatCode>_(* #,##0.00_);_(* \(#,##0.00\);_(* "-"??_);_(@_)</c:formatCode>
                <c:ptCount val="31"/>
                <c:pt idx="0">
                  <c:v>100</c:v>
                </c:pt>
                <c:pt idx="1">
                  <c:v>116.21532414263838</c:v>
                </c:pt>
                <c:pt idx="2">
                  <c:v>152.27218224860238</c:v>
                </c:pt>
                <c:pt idx="3">
                  <c:v>194.82253834643348</c:v>
                </c:pt>
                <c:pt idx="4">
                  <c:v>208.73617824504996</c:v>
                </c:pt>
                <c:pt idx="5">
                  <c:v>253.35889557129815</c:v>
                </c:pt>
                <c:pt idx="6">
                  <c:v>234.53374630470208</c:v>
                </c:pt>
                <c:pt idx="7">
                  <c:v>229.82492151047236</c:v>
                </c:pt>
                <c:pt idx="8">
                  <c:v>245.40169382644206</c:v>
                </c:pt>
                <c:pt idx="9">
                  <c:v>203.81820127991017</c:v>
                </c:pt>
                <c:pt idx="10">
                  <c:v>249.88178710349143</c:v>
                </c:pt>
                <c:pt idx="11">
                  <c:v>261.58285852846819</c:v>
                </c:pt>
                <c:pt idx="12">
                  <c:v>251.90005719745326</c:v>
                </c:pt>
                <c:pt idx="13">
                  <c:v>288.09067696474483</c:v>
                </c:pt>
                <c:pt idx="14">
                  <c:v>382.99918628543804</c:v>
                </c:pt>
                <c:pt idx="15">
                  <c:v>425.8068686372626</c:v>
                </c:pt>
                <c:pt idx="16">
                  <c:v>363.4708654086138</c:v>
                </c:pt>
                <c:pt idx="17">
                  <c:v>364.55241966168893</c:v>
                </c:pt>
                <c:pt idx="18">
                  <c:v>462.22618544460533</c:v>
                </c:pt>
                <c:pt idx="19">
                  <c:v>404.12192659618802</c:v>
                </c:pt>
                <c:pt idx="20">
                  <c:v>442.60541288766143</c:v>
                </c:pt>
                <c:pt idx="21">
                  <c:v>489.87889349533043</c:v>
                </c:pt>
                <c:pt idx="22">
                  <c:v>367.38599749366932</c:v>
                </c:pt>
                <c:pt idx="23">
                  <c:v>438.07116319337251</c:v>
                </c:pt>
                <c:pt idx="24">
                  <c:v>483.66980960643701</c:v>
                </c:pt>
                <c:pt idx="25">
                  <c:v>609.36532522609446</c:v>
                </c:pt>
                <c:pt idx="26">
                  <c:v>774.5793945540687</c:v>
                </c:pt>
                <c:pt idx="27">
                  <c:v>787.5300387615564</c:v>
                </c:pt>
                <c:pt idx="28">
                  <c:v>1103.5527052147154</c:v>
                </c:pt>
                <c:pt idx="29">
                  <c:v>1770.3306308406382</c:v>
                </c:pt>
                <c:pt idx="30">
                  <c:v>2210.5100039100394</c:v>
                </c:pt>
              </c:numCache>
            </c:numRef>
          </c:yVal>
          <c:smooth val="1"/>
          <c:extLst>
            <c:ext xmlns:c16="http://schemas.microsoft.com/office/drawing/2014/chart" uri="{C3380CC4-5D6E-409C-BE32-E72D297353CC}">
              <c16:uniqueId val="{0000001E-3F1D-42A8-9871-193331F064E9}"/>
            </c:ext>
          </c:extLst>
        </c:ser>
        <c:ser>
          <c:idx val="15"/>
          <c:order val="7"/>
          <c:tx>
            <c:strRef>
              <c:f>'Monte Carlo Modeling'!$I$61</c:f>
              <c:strCache>
                <c:ptCount val="1"/>
                <c:pt idx="0">
                  <c:v>Model Portfolio</c:v>
                </c:pt>
              </c:strCache>
            </c:strRef>
          </c:tx>
          <c:spPr>
            <a:ln w="22225" cap="rnd">
              <a:solidFill>
                <a:schemeClr val="accent4">
                  <a:lumMod val="80000"/>
                  <a:lumOff val="20000"/>
                </a:schemeClr>
              </a:solidFill>
            </a:ln>
            <a:effectLst>
              <a:glow rad="139700">
                <a:schemeClr val="accent4">
                  <a:lumMod val="80000"/>
                  <a:lumOff val="20000"/>
                  <a:satMod val="175000"/>
                  <a:alpha val="14000"/>
                </a:schemeClr>
              </a:glow>
            </a:effectLst>
          </c:spPr>
          <c:marker>
            <c:symbol val="none"/>
          </c:marker>
          <c:xVal>
            <c:numRef>
              <c:f>'Monte Carlo Modeling'!$A$62:$A$92</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Monte Carlo Modeling'!$I$62:$I$92</c:f>
              <c:numCache>
                <c:formatCode>_(* #,##0.00_);_(* \(#,##0.00\);_(* "-"??_);_(@_)</c:formatCode>
                <c:ptCount val="31"/>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numCache>
            </c:numRef>
          </c:yVal>
          <c:smooth val="1"/>
          <c:extLst>
            <c:ext xmlns:c16="http://schemas.microsoft.com/office/drawing/2014/chart" uri="{C3380CC4-5D6E-409C-BE32-E72D297353CC}">
              <c16:uniqueId val="{0000001F-3F1D-42A8-9871-193331F064E9}"/>
            </c:ext>
          </c:extLst>
        </c:ser>
        <c:ser>
          <c:idx val="0"/>
          <c:order val="8"/>
          <c:tx>
            <c:strRef>
              <c:f>'Monte Carlo Modeling'!$B$61</c:f>
              <c:strCache>
                <c:ptCount val="1"/>
                <c:pt idx="0">
                  <c:v>(4) Value PF</c:v>
                </c:pt>
              </c:strCache>
            </c:strRef>
          </c:tx>
          <c:spPr>
            <a:ln w="22225" cap="rnd">
              <a:solidFill>
                <a:schemeClr val="accent1"/>
              </a:solidFill>
            </a:ln>
            <a:effectLst>
              <a:glow rad="139700">
                <a:schemeClr val="accent1">
                  <a:satMod val="175000"/>
                  <a:alpha val="14000"/>
                </a:schemeClr>
              </a:glow>
            </a:effectLst>
          </c:spPr>
          <c:marker>
            <c:symbol val="none"/>
          </c:marker>
          <c:xVal>
            <c:numRef>
              <c:f>'Monte Carlo Modeling'!$A$62:$A$92</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Monte Carlo Modeling'!$B$62:$B$92</c:f>
              <c:numCache>
                <c:formatCode>_(* #,##0.00_);_(* \(#,##0.00\);_(* "-"??_);_(@_)</c:formatCode>
                <c:ptCount val="31"/>
                <c:pt idx="0">
                  <c:v>100</c:v>
                </c:pt>
                <c:pt idx="1">
                  <c:v>77.810751851136303</c:v>
                </c:pt>
                <c:pt idx="2">
                  <c:v>89.419780937554279</c:v>
                </c:pt>
                <c:pt idx="3">
                  <c:v>107.37348155113524</c:v>
                </c:pt>
                <c:pt idx="4">
                  <c:v>120.22522984519094</c:v>
                </c:pt>
                <c:pt idx="5">
                  <c:v>152.37811121744875</c:v>
                </c:pt>
                <c:pt idx="6">
                  <c:v>195.33483754633571</c:v>
                </c:pt>
                <c:pt idx="7">
                  <c:v>218.36619496623013</c:v>
                </c:pt>
                <c:pt idx="8">
                  <c:v>222.98044704405987</c:v>
                </c:pt>
                <c:pt idx="9">
                  <c:v>236.61298806683567</c:v>
                </c:pt>
                <c:pt idx="10">
                  <c:v>267.7821455239644</c:v>
                </c:pt>
                <c:pt idx="11">
                  <c:v>332.76215768673035</c:v>
                </c:pt>
                <c:pt idx="12">
                  <c:v>334.8284949114967</c:v>
                </c:pt>
                <c:pt idx="13">
                  <c:v>308.62108224309151</c:v>
                </c:pt>
                <c:pt idx="14">
                  <c:v>316.58571020143586</c:v>
                </c:pt>
                <c:pt idx="15">
                  <c:v>363.27255837405079</c:v>
                </c:pt>
                <c:pt idx="16">
                  <c:v>447.98560128904427</c:v>
                </c:pt>
                <c:pt idx="17">
                  <c:v>425.87039300633774</c:v>
                </c:pt>
                <c:pt idx="18">
                  <c:v>488.53928954751774</c:v>
                </c:pt>
                <c:pt idx="19">
                  <c:v>558.71735304865172</c:v>
                </c:pt>
                <c:pt idx="20">
                  <c:v>641.67707014403857</c:v>
                </c:pt>
                <c:pt idx="21">
                  <c:v>520.20851564681516</c:v>
                </c:pt>
                <c:pt idx="22">
                  <c:v>554.03623660732842</c:v>
                </c:pt>
                <c:pt idx="23">
                  <c:v>473.82257714924856</c:v>
                </c:pt>
                <c:pt idx="24">
                  <c:v>486.14703603107705</c:v>
                </c:pt>
                <c:pt idx="25">
                  <c:v>481.01186439342206</c:v>
                </c:pt>
                <c:pt idx="26">
                  <c:v>432.12157597525015</c:v>
                </c:pt>
                <c:pt idx="27">
                  <c:v>403.17250948719476</c:v>
                </c:pt>
                <c:pt idx="28">
                  <c:v>440.90703286253466</c:v>
                </c:pt>
                <c:pt idx="29">
                  <c:v>520.37194302519242</c:v>
                </c:pt>
                <c:pt idx="30">
                  <c:v>503.35680603962254</c:v>
                </c:pt>
              </c:numCache>
            </c:numRef>
          </c:yVal>
          <c:smooth val="1"/>
          <c:extLst>
            <c:ext xmlns:c16="http://schemas.microsoft.com/office/drawing/2014/chart" uri="{C3380CC4-5D6E-409C-BE32-E72D297353CC}">
              <c16:uniqueId val="{00000009-3F1D-42A8-9871-193331F064E9}"/>
            </c:ext>
          </c:extLst>
        </c:ser>
        <c:ser>
          <c:idx val="1"/>
          <c:order val="9"/>
          <c:tx>
            <c:strRef>
              <c:f>'Monte Carlo Modeling'!$C$61</c:f>
              <c:strCache>
                <c:ptCount val="1"/>
                <c:pt idx="0">
                  <c:v>(3) Blue Ships plus </c:v>
                </c:pt>
              </c:strCache>
            </c:strRef>
          </c:tx>
          <c:spPr>
            <a:ln w="22225" cap="rnd">
              <a:solidFill>
                <a:schemeClr val="accent2"/>
              </a:solidFill>
            </a:ln>
            <a:effectLst>
              <a:glow rad="139700">
                <a:schemeClr val="accent2">
                  <a:satMod val="175000"/>
                  <a:alpha val="14000"/>
                </a:schemeClr>
              </a:glow>
            </a:effectLst>
          </c:spPr>
          <c:marker>
            <c:symbol val="none"/>
          </c:marker>
          <c:xVal>
            <c:numRef>
              <c:f>'Monte Carlo Modeling'!$A$62:$A$92</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Monte Carlo Modeling'!$C$62:$C$92</c:f>
              <c:numCache>
                <c:formatCode>_(* #,##0.00_);_(* \(#,##0.00\);_(* "-"??_);_(@_)</c:formatCode>
                <c:ptCount val="31"/>
                <c:pt idx="0">
                  <c:v>100</c:v>
                </c:pt>
                <c:pt idx="1">
                  <c:v>95.152061890581891</c:v>
                </c:pt>
                <c:pt idx="2">
                  <c:v>92.767930959306256</c:v>
                </c:pt>
                <c:pt idx="3">
                  <c:v>100.55157752614454</c:v>
                </c:pt>
                <c:pt idx="4">
                  <c:v>98.250711771345394</c:v>
                </c:pt>
                <c:pt idx="5">
                  <c:v>99.07347693228985</c:v>
                </c:pt>
                <c:pt idx="6">
                  <c:v>92.133302050054979</c:v>
                </c:pt>
                <c:pt idx="7">
                  <c:v>84.443385186927372</c:v>
                </c:pt>
                <c:pt idx="8">
                  <c:v>68.011875032326174</c:v>
                </c:pt>
                <c:pt idx="9">
                  <c:v>86.858026180480806</c:v>
                </c:pt>
                <c:pt idx="10">
                  <c:v>83.597821360720232</c:v>
                </c:pt>
                <c:pt idx="11">
                  <c:v>93.568969524424745</c:v>
                </c:pt>
                <c:pt idx="12">
                  <c:v>84.145616062931495</c:v>
                </c:pt>
                <c:pt idx="13">
                  <c:v>100.42620840297329</c:v>
                </c:pt>
                <c:pt idx="14">
                  <c:v>131.06422156579674</c:v>
                </c:pt>
                <c:pt idx="15">
                  <c:v>187.52214579361325</c:v>
                </c:pt>
                <c:pt idx="16">
                  <c:v>219.86952368649708</c:v>
                </c:pt>
                <c:pt idx="17">
                  <c:v>193.57682078062518</c:v>
                </c:pt>
                <c:pt idx="18">
                  <c:v>233.18016378975469</c:v>
                </c:pt>
                <c:pt idx="19">
                  <c:v>277.79903516138597</c:v>
                </c:pt>
                <c:pt idx="20">
                  <c:v>362.85211217910842</c:v>
                </c:pt>
                <c:pt idx="21">
                  <c:v>519.14288463644675</c:v>
                </c:pt>
                <c:pt idx="22">
                  <c:v>556.27415868058415</c:v>
                </c:pt>
                <c:pt idx="23">
                  <c:v>639.44226105727489</c:v>
                </c:pt>
                <c:pt idx="24">
                  <c:v>471.26466988288894</c:v>
                </c:pt>
                <c:pt idx="25">
                  <c:v>295.7742368671241</c:v>
                </c:pt>
                <c:pt idx="26">
                  <c:v>213.95519433276056</c:v>
                </c:pt>
                <c:pt idx="27">
                  <c:v>308.05348205741234</c:v>
                </c:pt>
                <c:pt idx="28">
                  <c:v>287.50657467330552</c:v>
                </c:pt>
                <c:pt idx="29">
                  <c:v>368.65627667997131</c:v>
                </c:pt>
                <c:pt idx="30">
                  <c:v>338.53782458611386</c:v>
                </c:pt>
              </c:numCache>
            </c:numRef>
          </c:yVal>
          <c:smooth val="1"/>
          <c:extLst>
            <c:ext xmlns:c16="http://schemas.microsoft.com/office/drawing/2014/chart" uri="{C3380CC4-5D6E-409C-BE32-E72D297353CC}">
              <c16:uniqueId val="{0000000B-3F1D-42A8-9871-193331F064E9}"/>
            </c:ext>
          </c:extLst>
        </c:ser>
        <c:ser>
          <c:idx val="2"/>
          <c:order val="10"/>
          <c:tx>
            <c:strRef>
              <c:f>'Monte Carlo Modeling'!$D$61</c:f>
              <c:strCache>
                <c:ptCount val="1"/>
                <c:pt idx="0">
                  <c:v>(2) Global Broad</c:v>
                </c:pt>
              </c:strCache>
            </c:strRef>
          </c:tx>
          <c:spPr>
            <a:ln w="22225" cap="rnd">
              <a:solidFill>
                <a:schemeClr val="accent3"/>
              </a:solidFill>
            </a:ln>
            <a:effectLst>
              <a:glow rad="139700">
                <a:schemeClr val="accent3">
                  <a:satMod val="175000"/>
                  <a:alpha val="14000"/>
                </a:schemeClr>
              </a:glow>
            </a:effectLst>
          </c:spPr>
          <c:marker>
            <c:symbol val="none"/>
          </c:marker>
          <c:xVal>
            <c:numRef>
              <c:f>'Monte Carlo Modeling'!$A$62:$A$92</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Monte Carlo Modeling'!$D$62:$D$92</c:f>
              <c:numCache>
                <c:formatCode>_(* #,##0.00_);_(* \(#,##0.00\);_(* "-"??_);_(@_)</c:formatCode>
                <c:ptCount val="31"/>
                <c:pt idx="0">
                  <c:v>100</c:v>
                </c:pt>
                <c:pt idx="1">
                  <c:v>132.39621844247839</c:v>
                </c:pt>
                <c:pt idx="2">
                  <c:v>164.05486004323748</c:v>
                </c:pt>
                <c:pt idx="3">
                  <c:v>225.15416454332899</c:v>
                </c:pt>
                <c:pt idx="4">
                  <c:v>216.94705100862382</c:v>
                </c:pt>
                <c:pt idx="5">
                  <c:v>277.6171518488365</c:v>
                </c:pt>
                <c:pt idx="6">
                  <c:v>364.29048574630491</c:v>
                </c:pt>
                <c:pt idx="7">
                  <c:v>341.72743976639464</c:v>
                </c:pt>
                <c:pt idx="8">
                  <c:v>291.81084851092817</c:v>
                </c:pt>
                <c:pt idx="9">
                  <c:v>306.02847159799558</c:v>
                </c:pt>
                <c:pt idx="10">
                  <c:v>372.33116612704964</c:v>
                </c:pt>
                <c:pt idx="11">
                  <c:v>415.17989795140841</c:v>
                </c:pt>
                <c:pt idx="12">
                  <c:v>397.10062248667225</c:v>
                </c:pt>
                <c:pt idx="13">
                  <c:v>430.12646016889124</c:v>
                </c:pt>
                <c:pt idx="14">
                  <c:v>451.51091719956628</c:v>
                </c:pt>
                <c:pt idx="15">
                  <c:v>453.7926871350524</c:v>
                </c:pt>
                <c:pt idx="16">
                  <c:v>599.16851357139183</c:v>
                </c:pt>
                <c:pt idx="17">
                  <c:v>522.73345697576497</c:v>
                </c:pt>
                <c:pt idx="18">
                  <c:v>520.98013983610576</c:v>
                </c:pt>
                <c:pt idx="19">
                  <c:v>639.87644187219337</c:v>
                </c:pt>
                <c:pt idx="20">
                  <c:v>561.01533998449497</c:v>
                </c:pt>
                <c:pt idx="21">
                  <c:v>473.10559627962948</c:v>
                </c:pt>
                <c:pt idx="22">
                  <c:v>530.59903732186137</c:v>
                </c:pt>
                <c:pt idx="23">
                  <c:v>449.29569631223546</c:v>
                </c:pt>
                <c:pt idx="24">
                  <c:v>348.33569327950374</c:v>
                </c:pt>
                <c:pt idx="25">
                  <c:v>421.04696281806315</c:v>
                </c:pt>
                <c:pt idx="26">
                  <c:v>321.03951010570529</c:v>
                </c:pt>
                <c:pt idx="27">
                  <c:v>297.56325323833516</c:v>
                </c:pt>
                <c:pt idx="28">
                  <c:v>381.74862416984001</c:v>
                </c:pt>
                <c:pt idx="29">
                  <c:v>467.21129035339095</c:v>
                </c:pt>
                <c:pt idx="30">
                  <c:v>590.65909474050397</c:v>
                </c:pt>
              </c:numCache>
            </c:numRef>
          </c:yVal>
          <c:smooth val="1"/>
          <c:extLst>
            <c:ext xmlns:c16="http://schemas.microsoft.com/office/drawing/2014/chart" uri="{C3380CC4-5D6E-409C-BE32-E72D297353CC}">
              <c16:uniqueId val="{0000000D-3F1D-42A8-9871-193331F064E9}"/>
            </c:ext>
          </c:extLst>
        </c:ser>
        <c:ser>
          <c:idx val="3"/>
          <c:order val="11"/>
          <c:tx>
            <c:strRef>
              <c:f>'Monte Carlo Modeling'!$E$61</c:f>
              <c:strCache>
                <c:ptCount val="1"/>
                <c:pt idx="0">
                  <c:v>(1)Opportunity</c:v>
                </c:pt>
              </c:strCache>
            </c:strRef>
          </c:tx>
          <c:spPr>
            <a:ln w="22225" cap="rnd">
              <a:solidFill>
                <a:schemeClr val="accent4"/>
              </a:solidFill>
            </a:ln>
            <a:effectLst>
              <a:glow rad="139700">
                <a:schemeClr val="accent4">
                  <a:satMod val="175000"/>
                  <a:alpha val="14000"/>
                </a:schemeClr>
              </a:glow>
            </a:effectLst>
          </c:spPr>
          <c:marker>
            <c:symbol val="none"/>
          </c:marker>
          <c:xVal>
            <c:numRef>
              <c:f>'Monte Carlo Modeling'!$A$62:$A$92</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Monte Carlo Modeling'!$E$62:$E$92</c:f>
              <c:numCache>
                <c:formatCode>_(* #,##0.00_);_(* \(#,##0.00\);_(* "-"??_);_(@_)</c:formatCode>
                <c:ptCount val="31"/>
                <c:pt idx="0">
                  <c:v>100</c:v>
                </c:pt>
                <c:pt idx="1">
                  <c:v>109.21449983700771</c:v>
                </c:pt>
                <c:pt idx="2">
                  <c:v>128.98768203621785</c:v>
                </c:pt>
                <c:pt idx="3">
                  <c:v>138.88552174623757</c:v>
                </c:pt>
                <c:pt idx="4">
                  <c:v>132.65681403628048</c:v>
                </c:pt>
                <c:pt idx="5">
                  <c:v>169.57210760437493</c:v>
                </c:pt>
                <c:pt idx="6">
                  <c:v>154.65976010312116</c:v>
                </c:pt>
                <c:pt idx="7">
                  <c:v>134.00213080345006</c:v>
                </c:pt>
                <c:pt idx="8">
                  <c:v>131.35089399268875</c:v>
                </c:pt>
                <c:pt idx="9">
                  <c:v>153.27671966750094</c:v>
                </c:pt>
                <c:pt idx="10">
                  <c:v>188.36649960874763</c:v>
                </c:pt>
                <c:pt idx="11">
                  <c:v>208.40716647682103</c:v>
                </c:pt>
                <c:pt idx="12">
                  <c:v>253.79623748759505</c:v>
                </c:pt>
                <c:pt idx="13">
                  <c:v>183.04438063758079</c:v>
                </c:pt>
                <c:pt idx="14">
                  <c:v>203.57332217175465</c:v>
                </c:pt>
                <c:pt idx="15">
                  <c:v>202.20266592806553</c:v>
                </c:pt>
                <c:pt idx="16">
                  <c:v>220.60114985245016</c:v>
                </c:pt>
                <c:pt idx="17">
                  <c:v>235.63405049807847</c:v>
                </c:pt>
                <c:pt idx="18">
                  <c:v>195.86840325271663</c:v>
                </c:pt>
                <c:pt idx="19">
                  <c:v>241.50923688364236</c:v>
                </c:pt>
                <c:pt idx="20">
                  <c:v>216.62396890475958</c:v>
                </c:pt>
                <c:pt idx="21">
                  <c:v>174.29692407808736</c:v>
                </c:pt>
                <c:pt idx="22">
                  <c:v>180.21461303689961</c:v>
                </c:pt>
                <c:pt idx="23">
                  <c:v>243.61218072421011</c:v>
                </c:pt>
                <c:pt idx="24">
                  <c:v>292.12327245165528</c:v>
                </c:pt>
                <c:pt idx="25">
                  <c:v>419.00737917677429</c:v>
                </c:pt>
                <c:pt idx="26">
                  <c:v>524.4486131465427</c:v>
                </c:pt>
                <c:pt idx="27">
                  <c:v>569.93317857320847</c:v>
                </c:pt>
                <c:pt idx="28">
                  <c:v>648.86539778928454</c:v>
                </c:pt>
                <c:pt idx="29">
                  <c:v>797.79246893996856</c:v>
                </c:pt>
                <c:pt idx="30">
                  <c:v>626.59522272721381</c:v>
                </c:pt>
              </c:numCache>
            </c:numRef>
          </c:yVal>
          <c:smooth val="1"/>
          <c:extLst>
            <c:ext xmlns:c16="http://schemas.microsoft.com/office/drawing/2014/chart" uri="{C3380CC4-5D6E-409C-BE32-E72D297353CC}">
              <c16:uniqueId val="{0000000F-3F1D-42A8-9871-193331F064E9}"/>
            </c:ext>
          </c:extLst>
        </c:ser>
        <c:ser>
          <c:idx val="4"/>
          <c:order val="12"/>
          <c:tx>
            <c:strRef>
              <c:f>'Monte Carlo Modeling'!$F$61</c:f>
              <c:strCache>
                <c:ptCount val="1"/>
                <c:pt idx="0">
                  <c:v>S&amp;P500</c:v>
                </c:pt>
              </c:strCache>
            </c:strRef>
          </c:tx>
          <c:spPr>
            <a:ln w="22225" cap="rnd">
              <a:solidFill>
                <a:schemeClr val="accent5"/>
              </a:solidFill>
            </a:ln>
            <a:effectLst>
              <a:glow rad="139700">
                <a:schemeClr val="accent5">
                  <a:satMod val="175000"/>
                  <a:alpha val="14000"/>
                </a:schemeClr>
              </a:glow>
            </a:effectLst>
          </c:spPr>
          <c:marker>
            <c:symbol val="none"/>
          </c:marker>
          <c:xVal>
            <c:numRef>
              <c:f>'Monte Carlo Modeling'!$A$62:$A$92</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Monte Carlo Modeling'!$F$62:$F$92</c:f>
              <c:numCache>
                <c:formatCode>_(* #,##0.00_);_(* \(#,##0.00\);_(* "-"??_);_(@_)</c:formatCode>
                <c:ptCount val="31"/>
                <c:pt idx="0">
                  <c:v>100</c:v>
                </c:pt>
                <c:pt idx="1">
                  <c:v>98.404001869413634</c:v>
                </c:pt>
                <c:pt idx="2">
                  <c:v>96.335478870385515</c:v>
                </c:pt>
                <c:pt idx="3">
                  <c:v>111.29821350476057</c:v>
                </c:pt>
                <c:pt idx="4">
                  <c:v>143.49565417145337</c:v>
                </c:pt>
                <c:pt idx="5">
                  <c:v>147.29808911417598</c:v>
                </c:pt>
                <c:pt idx="6">
                  <c:v>155.0622329661185</c:v>
                </c:pt>
                <c:pt idx="7">
                  <c:v>183.00530118345014</c:v>
                </c:pt>
                <c:pt idx="8">
                  <c:v>198.19415637603197</c:v>
                </c:pt>
                <c:pt idx="9">
                  <c:v>228.14131494022971</c:v>
                </c:pt>
                <c:pt idx="10">
                  <c:v>267.69433269368977</c:v>
                </c:pt>
                <c:pt idx="11">
                  <c:v>305.23537138917544</c:v>
                </c:pt>
                <c:pt idx="12">
                  <c:v>241.61711699754204</c:v>
                </c:pt>
                <c:pt idx="13">
                  <c:v>216.99585789180651</c:v>
                </c:pt>
                <c:pt idx="14">
                  <c:v>228.31026266904951</c:v>
                </c:pt>
                <c:pt idx="15">
                  <c:v>185.01951606598737</c:v>
                </c:pt>
                <c:pt idx="16">
                  <c:v>131.12351935899915</c:v>
                </c:pt>
                <c:pt idx="17">
                  <c:v>146.57281339279808</c:v>
                </c:pt>
                <c:pt idx="18">
                  <c:v>166.74886603164981</c:v>
                </c:pt>
                <c:pt idx="19">
                  <c:v>153.36520434103483</c:v>
                </c:pt>
                <c:pt idx="20">
                  <c:v>158.57310383583737</c:v>
                </c:pt>
                <c:pt idx="21">
                  <c:v>157.72152693244547</c:v>
                </c:pt>
                <c:pt idx="22">
                  <c:v>172.29355994851821</c:v>
                </c:pt>
                <c:pt idx="23">
                  <c:v>118.73375571576372</c:v>
                </c:pt>
                <c:pt idx="24">
                  <c:v>119.70526168004719</c:v>
                </c:pt>
                <c:pt idx="25">
                  <c:v>132.67456235749924</c:v>
                </c:pt>
                <c:pt idx="26">
                  <c:v>156.26539316166782</c:v>
                </c:pt>
                <c:pt idx="27">
                  <c:v>130.74898260020524</c:v>
                </c:pt>
                <c:pt idx="28">
                  <c:v>158.93984032633028</c:v>
                </c:pt>
                <c:pt idx="29">
                  <c:v>154.37859193968836</c:v>
                </c:pt>
                <c:pt idx="30">
                  <c:v>193.22176640511259</c:v>
                </c:pt>
              </c:numCache>
            </c:numRef>
          </c:yVal>
          <c:smooth val="1"/>
          <c:extLst>
            <c:ext xmlns:c16="http://schemas.microsoft.com/office/drawing/2014/chart" uri="{C3380CC4-5D6E-409C-BE32-E72D297353CC}">
              <c16:uniqueId val="{00000011-3F1D-42A8-9871-193331F064E9}"/>
            </c:ext>
          </c:extLst>
        </c:ser>
        <c:ser>
          <c:idx val="5"/>
          <c:order val="13"/>
          <c:tx>
            <c:strRef>
              <c:f>'Monte Carlo Modeling'!$G$61</c:f>
              <c:strCache>
                <c:ptCount val="1"/>
                <c:pt idx="0">
                  <c:v>MDAX50</c:v>
                </c:pt>
              </c:strCache>
            </c:strRef>
          </c:tx>
          <c:spPr>
            <a:ln w="22225" cap="rnd">
              <a:solidFill>
                <a:schemeClr val="accent6"/>
              </a:solidFill>
            </a:ln>
            <a:effectLst>
              <a:glow rad="139700">
                <a:schemeClr val="accent6">
                  <a:satMod val="175000"/>
                  <a:alpha val="14000"/>
                </a:schemeClr>
              </a:glow>
            </a:effectLst>
          </c:spPr>
          <c:marker>
            <c:symbol val="none"/>
          </c:marker>
          <c:xVal>
            <c:numRef>
              <c:f>'Monte Carlo Modeling'!$A$62:$A$92</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Monte Carlo Modeling'!$G$62:$G$92</c:f>
              <c:numCache>
                <c:formatCode>_(* #,##0.00_);_(* \(#,##0.00\);_(* "-"??_);_(@_)</c:formatCode>
                <c:ptCount val="31"/>
                <c:pt idx="0">
                  <c:v>100</c:v>
                </c:pt>
                <c:pt idx="1">
                  <c:v>121.53238156457245</c:v>
                </c:pt>
                <c:pt idx="2">
                  <c:v>116.70348689239536</c:v>
                </c:pt>
                <c:pt idx="3">
                  <c:v>133.21607338508954</c:v>
                </c:pt>
                <c:pt idx="4">
                  <c:v>191.35667169218999</c:v>
                </c:pt>
                <c:pt idx="5">
                  <c:v>260.23771968216687</c:v>
                </c:pt>
                <c:pt idx="6">
                  <c:v>359.51149963208348</c:v>
                </c:pt>
                <c:pt idx="7">
                  <c:v>433.6071055900855</c:v>
                </c:pt>
                <c:pt idx="8">
                  <c:v>472.00335793713305</c:v>
                </c:pt>
                <c:pt idx="9">
                  <c:v>555.63774435297591</c:v>
                </c:pt>
                <c:pt idx="10">
                  <c:v>580.49332114687616</c:v>
                </c:pt>
                <c:pt idx="11">
                  <c:v>536.98508383633782</c:v>
                </c:pt>
                <c:pt idx="12">
                  <c:v>552.09242049304851</c:v>
                </c:pt>
                <c:pt idx="13">
                  <c:v>661.14733335151755</c:v>
                </c:pt>
                <c:pt idx="14">
                  <c:v>701.10378275520304</c:v>
                </c:pt>
                <c:pt idx="15">
                  <c:v>645.63845468132695</c:v>
                </c:pt>
                <c:pt idx="16">
                  <c:v>676.16383169631274</c:v>
                </c:pt>
                <c:pt idx="17">
                  <c:v>728.28282440622604</c:v>
                </c:pt>
                <c:pt idx="18">
                  <c:v>790.39277547376446</c:v>
                </c:pt>
                <c:pt idx="19">
                  <c:v>920.49587452136427</c:v>
                </c:pt>
                <c:pt idx="20">
                  <c:v>1208.4805295357326</c:v>
                </c:pt>
                <c:pt idx="21">
                  <c:v>1557.9730220713777</c:v>
                </c:pt>
                <c:pt idx="22">
                  <c:v>1759.8062705617772</c:v>
                </c:pt>
                <c:pt idx="23">
                  <c:v>1489.1787024165753</c:v>
                </c:pt>
                <c:pt idx="24">
                  <c:v>1789.509985016718</c:v>
                </c:pt>
                <c:pt idx="25">
                  <c:v>2463.3972520794241</c:v>
                </c:pt>
                <c:pt idx="26">
                  <c:v>2887.1338131211314</c:v>
                </c:pt>
                <c:pt idx="27">
                  <c:v>2682.1188080366028</c:v>
                </c:pt>
                <c:pt idx="28">
                  <c:v>2748.7805748879732</c:v>
                </c:pt>
                <c:pt idx="29">
                  <c:v>2066.6713080559612</c:v>
                </c:pt>
                <c:pt idx="30">
                  <c:v>1922.8031545786541</c:v>
                </c:pt>
              </c:numCache>
            </c:numRef>
          </c:yVal>
          <c:smooth val="1"/>
          <c:extLst>
            <c:ext xmlns:c16="http://schemas.microsoft.com/office/drawing/2014/chart" uri="{C3380CC4-5D6E-409C-BE32-E72D297353CC}">
              <c16:uniqueId val="{00000013-3F1D-42A8-9871-193331F064E9}"/>
            </c:ext>
          </c:extLst>
        </c:ser>
        <c:ser>
          <c:idx val="6"/>
          <c:order val="14"/>
          <c:tx>
            <c:strRef>
              <c:f>'Monte Carlo Modeling'!$H$61</c:f>
              <c:strCache>
                <c:ptCount val="1"/>
                <c:pt idx="0">
                  <c:v>NASDAQ</c:v>
                </c:pt>
              </c:strCache>
            </c:strRef>
          </c:tx>
          <c:spPr>
            <a:ln w="22225" cap="rnd">
              <a:solidFill>
                <a:schemeClr val="accent1">
                  <a:lumMod val="60000"/>
                </a:schemeClr>
              </a:solidFill>
            </a:ln>
            <a:effectLst>
              <a:glow rad="139700">
                <a:schemeClr val="accent1">
                  <a:lumMod val="60000"/>
                  <a:satMod val="175000"/>
                  <a:alpha val="14000"/>
                </a:schemeClr>
              </a:glow>
            </a:effectLst>
          </c:spPr>
          <c:marker>
            <c:symbol val="none"/>
          </c:marker>
          <c:xVal>
            <c:numRef>
              <c:f>'Monte Carlo Modeling'!$A$62:$A$92</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Monte Carlo Modeling'!$H$62:$H$92</c:f>
              <c:numCache>
                <c:formatCode>_(* #,##0.00_);_(* \(#,##0.00\);_(* "-"??_);_(@_)</c:formatCode>
                <c:ptCount val="31"/>
                <c:pt idx="0">
                  <c:v>100</c:v>
                </c:pt>
                <c:pt idx="1">
                  <c:v>116.21532414263838</c:v>
                </c:pt>
                <c:pt idx="2">
                  <c:v>152.27218224860238</c:v>
                </c:pt>
                <c:pt idx="3">
                  <c:v>194.82253834643348</c:v>
                </c:pt>
                <c:pt idx="4">
                  <c:v>208.73617824504996</c:v>
                </c:pt>
                <c:pt idx="5">
                  <c:v>253.35889557129815</c:v>
                </c:pt>
                <c:pt idx="6">
                  <c:v>234.53374630470208</c:v>
                </c:pt>
                <c:pt idx="7">
                  <c:v>229.82492151047236</c:v>
                </c:pt>
                <c:pt idx="8">
                  <c:v>245.40169382644206</c:v>
                </c:pt>
                <c:pt idx="9">
                  <c:v>203.81820127991017</c:v>
                </c:pt>
                <c:pt idx="10">
                  <c:v>249.88178710349143</c:v>
                </c:pt>
                <c:pt idx="11">
                  <c:v>261.58285852846819</c:v>
                </c:pt>
                <c:pt idx="12">
                  <c:v>251.90005719745326</c:v>
                </c:pt>
                <c:pt idx="13">
                  <c:v>288.09067696474483</c:v>
                </c:pt>
                <c:pt idx="14">
                  <c:v>382.99918628543804</c:v>
                </c:pt>
                <c:pt idx="15">
                  <c:v>425.8068686372626</c:v>
                </c:pt>
                <c:pt idx="16">
                  <c:v>363.4708654086138</c:v>
                </c:pt>
                <c:pt idx="17">
                  <c:v>364.55241966168893</c:v>
                </c:pt>
                <c:pt idx="18">
                  <c:v>462.22618544460533</c:v>
                </c:pt>
                <c:pt idx="19">
                  <c:v>404.12192659618802</c:v>
                </c:pt>
                <c:pt idx="20">
                  <c:v>442.60541288766143</c:v>
                </c:pt>
                <c:pt idx="21">
                  <c:v>489.87889349533043</c:v>
                </c:pt>
                <c:pt idx="22">
                  <c:v>367.38599749366932</c:v>
                </c:pt>
                <c:pt idx="23">
                  <c:v>438.07116319337251</c:v>
                </c:pt>
                <c:pt idx="24">
                  <c:v>483.66980960643701</c:v>
                </c:pt>
                <c:pt idx="25">
                  <c:v>609.36532522609446</c:v>
                </c:pt>
                <c:pt idx="26">
                  <c:v>774.5793945540687</c:v>
                </c:pt>
                <c:pt idx="27">
                  <c:v>787.5300387615564</c:v>
                </c:pt>
                <c:pt idx="28">
                  <c:v>1103.5527052147154</c:v>
                </c:pt>
                <c:pt idx="29">
                  <c:v>1770.3306308406382</c:v>
                </c:pt>
                <c:pt idx="30">
                  <c:v>2210.5100039100394</c:v>
                </c:pt>
              </c:numCache>
            </c:numRef>
          </c:yVal>
          <c:smooth val="1"/>
          <c:extLst>
            <c:ext xmlns:c16="http://schemas.microsoft.com/office/drawing/2014/chart" uri="{C3380CC4-5D6E-409C-BE32-E72D297353CC}">
              <c16:uniqueId val="{00000015-3F1D-42A8-9871-193331F064E9}"/>
            </c:ext>
          </c:extLst>
        </c:ser>
        <c:ser>
          <c:idx val="7"/>
          <c:order val="15"/>
          <c:tx>
            <c:strRef>
              <c:f>'Monte Carlo Modeling'!$I$61</c:f>
              <c:strCache>
                <c:ptCount val="1"/>
                <c:pt idx="0">
                  <c:v>Model Portfolio</c:v>
                </c:pt>
              </c:strCache>
            </c:strRef>
          </c:tx>
          <c:spPr>
            <a:ln w="22225" cap="rnd">
              <a:solidFill>
                <a:schemeClr val="accent2">
                  <a:lumMod val="60000"/>
                </a:schemeClr>
              </a:solidFill>
            </a:ln>
            <a:effectLst>
              <a:glow rad="139700">
                <a:schemeClr val="accent2">
                  <a:lumMod val="60000"/>
                  <a:satMod val="175000"/>
                  <a:alpha val="14000"/>
                </a:schemeClr>
              </a:glow>
            </a:effectLst>
          </c:spPr>
          <c:marker>
            <c:symbol val="none"/>
          </c:marker>
          <c:xVal>
            <c:numRef>
              <c:f>'Monte Carlo Modeling'!$A$62:$A$92</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Monte Carlo Modeling'!$I$62:$I$92</c:f>
              <c:numCache>
                <c:formatCode>_(* #,##0.00_);_(* \(#,##0.00\);_(* "-"??_);_(@_)</c:formatCode>
                <c:ptCount val="31"/>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numCache>
            </c:numRef>
          </c:yVal>
          <c:smooth val="1"/>
          <c:extLst>
            <c:ext xmlns:c16="http://schemas.microsoft.com/office/drawing/2014/chart" uri="{C3380CC4-5D6E-409C-BE32-E72D297353CC}">
              <c16:uniqueId val="{00000017-3F1D-42A8-9871-193331F064E9}"/>
            </c:ext>
          </c:extLst>
        </c:ser>
        <c:dLbls>
          <c:showLegendKey val="0"/>
          <c:showVal val="0"/>
          <c:showCatName val="0"/>
          <c:showSerName val="0"/>
          <c:showPercent val="0"/>
          <c:showBubbleSize val="0"/>
        </c:dLbls>
        <c:axId val="911587952"/>
        <c:axId val="911581392"/>
      </c:scatterChart>
      <c:valAx>
        <c:axId val="911587952"/>
        <c:scaling>
          <c:orientation val="minMax"/>
          <c:max val="30"/>
        </c:scaling>
        <c:delete val="0"/>
        <c:axPos val="b"/>
        <c:majorGridlines>
          <c:spPr>
            <a:ln w="9525" cap="flat" cmpd="sng" algn="ctr">
              <a:solidFill>
                <a:schemeClr val="dk1">
                  <a:lumMod val="65000"/>
                  <a:lumOff val="35000"/>
                  <a:alpha val="75000"/>
                </a:schemeClr>
              </a:solidFill>
              <a:round/>
            </a:ln>
            <a:effectLst/>
          </c:spPr>
        </c:majorGridlines>
        <c:numFmt formatCode="General" sourceLinked="1"/>
        <c:majorTickMark val="none"/>
        <c:minorTickMark val="none"/>
        <c:tickLblPos val="nextTo"/>
        <c:spPr>
          <a:noFill/>
          <a:ln w="9525" cap="flat" cmpd="sng" algn="ctr">
            <a:solidFill>
              <a:schemeClr val="lt1">
                <a:lumMod val="50000"/>
              </a:schemeClr>
            </a:solidFill>
            <a:round/>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911581392"/>
        <c:crosses val="autoZero"/>
        <c:crossBetween val="midCat"/>
      </c:valAx>
      <c:valAx>
        <c:axId val="911581392"/>
        <c:scaling>
          <c:orientation val="minMax"/>
        </c:scaling>
        <c:delete val="0"/>
        <c:axPos val="l"/>
        <c:majorGridlines>
          <c:spPr>
            <a:ln w="9525" cap="flat" cmpd="sng" algn="ctr">
              <a:solidFill>
                <a:schemeClr val="dk1">
                  <a:lumMod val="65000"/>
                  <a:lumOff val="35000"/>
                  <a:alpha val="75000"/>
                </a:schemeClr>
              </a:solidFill>
              <a:round/>
            </a:ln>
            <a:effectLst/>
          </c:spPr>
        </c:majorGridlines>
        <c:numFmt formatCode="_(* #,##0_);_(* \(#,##0\);_(* &quot;-&quot;_);_(@_)" sourceLinked="0"/>
        <c:majorTickMark val="none"/>
        <c:minorTickMark val="none"/>
        <c:tickLblPos val="nextTo"/>
        <c:spPr>
          <a:noFill/>
          <a:ln w="9525" cap="flat" cmpd="sng" algn="ctr">
            <a:solidFill>
              <a:schemeClr val="lt1">
                <a:lumMod val="50000"/>
              </a:schemeClr>
            </a:solidFill>
            <a:round/>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911587952"/>
        <c:crosses val="autoZero"/>
        <c:crossBetween val="midCat"/>
      </c:valAx>
      <c:spPr>
        <a:noFill/>
        <a:ln>
          <a:noFill/>
        </a:ln>
        <a:effectLst/>
      </c:spPr>
    </c:plotArea>
    <c:legend>
      <c:legendPos val="t"/>
      <c:legendEntry>
        <c:idx val="8"/>
        <c:delete val="1"/>
      </c:legendEntry>
      <c:legendEntry>
        <c:idx val="9"/>
        <c:delete val="1"/>
      </c:legendEntry>
      <c:legendEntry>
        <c:idx val="10"/>
        <c:delete val="1"/>
      </c:legendEntry>
      <c:legendEntry>
        <c:idx val="11"/>
        <c:delete val="1"/>
      </c:legendEntry>
      <c:legendEntry>
        <c:idx val="12"/>
        <c:delete val="1"/>
      </c:legendEntry>
      <c:legendEntry>
        <c:idx val="13"/>
        <c:delete val="1"/>
      </c:legendEntry>
      <c:legendEntry>
        <c:idx val="14"/>
        <c:delete val="1"/>
      </c:legendEntry>
      <c:legendEntry>
        <c:idx val="15"/>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showDLblsOverMax val="0"/>
  </c:chart>
  <c:spPr>
    <a:solidFill>
      <a:schemeClr val="dk1">
        <a:lumMod val="75000"/>
        <a:lumOff val="25000"/>
      </a:schemeClr>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500" b="1" i="0" u="none" strike="noStrike" kern="1200" cap="all" spc="100" normalizeH="0" baseline="0">
                <a:solidFill>
                  <a:schemeClr val="lt1"/>
                </a:solidFill>
                <a:latin typeface="+mn-lt"/>
                <a:ea typeface="+mn-ea"/>
                <a:cs typeface="+mn-cs"/>
              </a:defRPr>
            </a:pPr>
            <a:r>
              <a:rPr lang="en-GB"/>
              <a:t>1000-point simulation</a:t>
            </a:r>
          </a:p>
        </c:rich>
      </c:tx>
      <c:layout>
        <c:manualLayout>
          <c:xMode val="edge"/>
          <c:yMode val="edge"/>
          <c:x val="0.30948893180805231"/>
          <c:y val="4.6989720998531569E-2"/>
        </c:manualLayout>
      </c:layout>
      <c:overlay val="0"/>
      <c:spPr>
        <a:noFill/>
        <a:ln>
          <a:noFill/>
        </a:ln>
        <a:effectLst/>
      </c:spPr>
      <c:txPr>
        <a:bodyPr rot="0" spcFirstLastPara="1" vertOverflow="ellipsis" vert="horz" wrap="square" anchor="ctr" anchorCtr="1"/>
        <a:lstStyle/>
        <a:p>
          <a:pPr>
            <a:defRPr sz="1500" b="1" i="0" u="none" strike="noStrike" kern="1200" cap="all" spc="100" normalizeH="0" baseline="0">
              <a:solidFill>
                <a:schemeClr val="lt1"/>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a:outerShdw dist="25400" dir="2700000" algn="tl" rotWithShape="0">
                <a:schemeClr val="accent1"/>
              </a:outerShdw>
            </a:effectLst>
          </c:spPr>
          <c:marker>
            <c:symbol val="circle"/>
            <c:size val="6"/>
            <c:spPr>
              <a:solidFill>
                <a:schemeClr val="accent1"/>
              </a:solidFill>
              <a:ln w="22225">
                <a:solidFill>
                  <a:schemeClr val="lt1"/>
                </a:solidFill>
                <a:round/>
              </a:ln>
              <a:effectLst/>
            </c:spPr>
          </c:marker>
          <c:xVal>
            <c:numRef>
              <c:f>'Monte Carlo Modeling'!$AC$14:$AC$1013</c:f>
              <c:numCache>
                <c:formatCode>0</c:formatCode>
                <c:ptCount val="100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pt idx="240">
                  <c:v>241</c:v>
                </c:pt>
                <c:pt idx="241">
                  <c:v>242</c:v>
                </c:pt>
                <c:pt idx="242">
                  <c:v>243</c:v>
                </c:pt>
                <c:pt idx="243">
                  <c:v>244</c:v>
                </c:pt>
                <c:pt idx="244">
                  <c:v>245</c:v>
                </c:pt>
                <c:pt idx="245">
                  <c:v>246</c:v>
                </c:pt>
                <c:pt idx="246">
                  <c:v>247</c:v>
                </c:pt>
                <c:pt idx="247">
                  <c:v>248</c:v>
                </c:pt>
                <c:pt idx="248">
                  <c:v>249</c:v>
                </c:pt>
                <c:pt idx="249">
                  <c:v>250</c:v>
                </c:pt>
                <c:pt idx="250">
                  <c:v>251</c:v>
                </c:pt>
                <c:pt idx="251">
                  <c:v>252</c:v>
                </c:pt>
                <c:pt idx="252">
                  <c:v>253</c:v>
                </c:pt>
                <c:pt idx="253">
                  <c:v>254</c:v>
                </c:pt>
                <c:pt idx="254">
                  <c:v>255</c:v>
                </c:pt>
                <c:pt idx="255">
                  <c:v>256</c:v>
                </c:pt>
                <c:pt idx="256">
                  <c:v>257</c:v>
                </c:pt>
                <c:pt idx="257">
                  <c:v>258</c:v>
                </c:pt>
                <c:pt idx="258">
                  <c:v>259</c:v>
                </c:pt>
                <c:pt idx="259">
                  <c:v>260</c:v>
                </c:pt>
                <c:pt idx="260">
                  <c:v>261</c:v>
                </c:pt>
                <c:pt idx="261">
                  <c:v>262</c:v>
                </c:pt>
                <c:pt idx="262">
                  <c:v>263</c:v>
                </c:pt>
                <c:pt idx="263">
                  <c:v>264</c:v>
                </c:pt>
                <c:pt idx="264">
                  <c:v>265</c:v>
                </c:pt>
                <c:pt idx="265">
                  <c:v>266</c:v>
                </c:pt>
                <c:pt idx="266">
                  <c:v>267</c:v>
                </c:pt>
                <c:pt idx="267">
                  <c:v>268</c:v>
                </c:pt>
                <c:pt idx="268">
                  <c:v>269</c:v>
                </c:pt>
                <c:pt idx="269">
                  <c:v>270</c:v>
                </c:pt>
                <c:pt idx="270">
                  <c:v>271</c:v>
                </c:pt>
                <c:pt idx="271">
                  <c:v>272</c:v>
                </c:pt>
                <c:pt idx="272">
                  <c:v>273</c:v>
                </c:pt>
                <c:pt idx="273">
                  <c:v>274</c:v>
                </c:pt>
                <c:pt idx="274">
                  <c:v>275</c:v>
                </c:pt>
                <c:pt idx="275">
                  <c:v>276</c:v>
                </c:pt>
                <c:pt idx="276">
                  <c:v>277</c:v>
                </c:pt>
                <c:pt idx="277">
                  <c:v>278</c:v>
                </c:pt>
                <c:pt idx="278">
                  <c:v>279</c:v>
                </c:pt>
                <c:pt idx="279">
                  <c:v>280</c:v>
                </c:pt>
                <c:pt idx="280">
                  <c:v>281</c:v>
                </c:pt>
                <c:pt idx="281">
                  <c:v>282</c:v>
                </c:pt>
                <c:pt idx="282">
                  <c:v>283</c:v>
                </c:pt>
                <c:pt idx="283">
                  <c:v>284</c:v>
                </c:pt>
                <c:pt idx="284">
                  <c:v>285</c:v>
                </c:pt>
                <c:pt idx="285">
                  <c:v>286</c:v>
                </c:pt>
                <c:pt idx="286">
                  <c:v>287</c:v>
                </c:pt>
                <c:pt idx="287">
                  <c:v>288</c:v>
                </c:pt>
                <c:pt idx="288">
                  <c:v>289</c:v>
                </c:pt>
                <c:pt idx="289">
                  <c:v>290</c:v>
                </c:pt>
                <c:pt idx="290">
                  <c:v>291</c:v>
                </c:pt>
                <c:pt idx="291">
                  <c:v>292</c:v>
                </c:pt>
                <c:pt idx="292">
                  <c:v>293</c:v>
                </c:pt>
                <c:pt idx="293">
                  <c:v>294</c:v>
                </c:pt>
                <c:pt idx="294">
                  <c:v>295</c:v>
                </c:pt>
                <c:pt idx="295">
                  <c:v>296</c:v>
                </c:pt>
                <c:pt idx="296">
                  <c:v>297</c:v>
                </c:pt>
                <c:pt idx="297">
                  <c:v>298</c:v>
                </c:pt>
                <c:pt idx="298">
                  <c:v>299</c:v>
                </c:pt>
                <c:pt idx="299">
                  <c:v>300</c:v>
                </c:pt>
                <c:pt idx="300">
                  <c:v>301</c:v>
                </c:pt>
                <c:pt idx="301">
                  <c:v>302</c:v>
                </c:pt>
                <c:pt idx="302">
                  <c:v>303</c:v>
                </c:pt>
                <c:pt idx="303">
                  <c:v>304</c:v>
                </c:pt>
                <c:pt idx="304">
                  <c:v>305</c:v>
                </c:pt>
                <c:pt idx="305">
                  <c:v>306</c:v>
                </c:pt>
                <c:pt idx="306">
                  <c:v>307</c:v>
                </c:pt>
                <c:pt idx="307">
                  <c:v>308</c:v>
                </c:pt>
                <c:pt idx="308">
                  <c:v>309</c:v>
                </c:pt>
                <c:pt idx="309">
                  <c:v>310</c:v>
                </c:pt>
                <c:pt idx="310">
                  <c:v>311</c:v>
                </c:pt>
                <c:pt idx="311">
                  <c:v>312</c:v>
                </c:pt>
                <c:pt idx="312">
                  <c:v>313</c:v>
                </c:pt>
                <c:pt idx="313">
                  <c:v>314</c:v>
                </c:pt>
                <c:pt idx="314">
                  <c:v>315</c:v>
                </c:pt>
                <c:pt idx="315">
                  <c:v>316</c:v>
                </c:pt>
                <c:pt idx="316">
                  <c:v>317</c:v>
                </c:pt>
                <c:pt idx="317">
                  <c:v>318</c:v>
                </c:pt>
                <c:pt idx="318">
                  <c:v>319</c:v>
                </c:pt>
                <c:pt idx="319">
                  <c:v>320</c:v>
                </c:pt>
                <c:pt idx="320">
                  <c:v>321</c:v>
                </c:pt>
                <c:pt idx="321">
                  <c:v>322</c:v>
                </c:pt>
                <c:pt idx="322">
                  <c:v>323</c:v>
                </c:pt>
                <c:pt idx="323">
                  <c:v>324</c:v>
                </c:pt>
                <c:pt idx="324">
                  <c:v>325</c:v>
                </c:pt>
                <c:pt idx="325">
                  <c:v>326</c:v>
                </c:pt>
                <c:pt idx="326">
                  <c:v>327</c:v>
                </c:pt>
                <c:pt idx="327">
                  <c:v>328</c:v>
                </c:pt>
                <c:pt idx="328">
                  <c:v>329</c:v>
                </c:pt>
                <c:pt idx="329">
                  <c:v>330</c:v>
                </c:pt>
                <c:pt idx="330">
                  <c:v>331</c:v>
                </c:pt>
                <c:pt idx="331">
                  <c:v>332</c:v>
                </c:pt>
                <c:pt idx="332">
                  <c:v>333</c:v>
                </c:pt>
                <c:pt idx="333">
                  <c:v>334</c:v>
                </c:pt>
                <c:pt idx="334">
                  <c:v>335</c:v>
                </c:pt>
                <c:pt idx="335">
                  <c:v>336</c:v>
                </c:pt>
                <c:pt idx="336">
                  <c:v>337</c:v>
                </c:pt>
                <c:pt idx="337">
                  <c:v>338</c:v>
                </c:pt>
                <c:pt idx="338">
                  <c:v>339</c:v>
                </c:pt>
                <c:pt idx="339">
                  <c:v>340</c:v>
                </c:pt>
                <c:pt idx="340">
                  <c:v>341</c:v>
                </c:pt>
                <c:pt idx="341">
                  <c:v>342</c:v>
                </c:pt>
                <c:pt idx="342">
                  <c:v>343</c:v>
                </c:pt>
                <c:pt idx="343">
                  <c:v>344</c:v>
                </c:pt>
                <c:pt idx="344">
                  <c:v>345</c:v>
                </c:pt>
                <c:pt idx="345">
                  <c:v>346</c:v>
                </c:pt>
                <c:pt idx="346">
                  <c:v>347</c:v>
                </c:pt>
                <c:pt idx="347">
                  <c:v>348</c:v>
                </c:pt>
                <c:pt idx="348">
                  <c:v>349</c:v>
                </c:pt>
                <c:pt idx="349">
                  <c:v>350</c:v>
                </c:pt>
                <c:pt idx="350">
                  <c:v>351</c:v>
                </c:pt>
                <c:pt idx="351">
                  <c:v>352</c:v>
                </c:pt>
                <c:pt idx="352">
                  <c:v>353</c:v>
                </c:pt>
                <c:pt idx="353">
                  <c:v>354</c:v>
                </c:pt>
                <c:pt idx="354">
                  <c:v>355</c:v>
                </c:pt>
                <c:pt idx="355">
                  <c:v>356</c:v>
                </c:pt>
                <c:pt idx="356">
                  <c:v>357</c:v>
                </c:pt>
                <c:pt idx="357">
                  <c:v>358</c:v>
                </c:pt>
                <c:pt idx="358">
                  <c:v>359</c:v>
                </c:pt>
                <c:pt idx="359">
                  <c:v>360</c:v>
                </c:pt>
                <c:pt idx="360">
                  <c:v>361</c:v>
                </c:pt>
                <c:pt idx="361">
                  <c:v>362</c:v>
                </c:pt>
                <c:pt idx="362">
                  <c:v>363</c:v>
                </c:pt>
                <c:pt idx="363">
                  <c:v>364</c:v>
                </c:pt>
                <c:pt idx="364">
                  <c:v>365</c:v>
                </c:pt>
                <c:pt idx="365">
                  <c:v>366</c:v>
                </c:pt>
                <c:pt idx="366">
                  <c:v>367</c:v>
                </c:pt>
                <c:pt idx="367">
                  <c:v>368</c:v>
                </c:pt>
                <c:pt idx="368">
                  <c:v>369</c:v>
                </c:pt>
                <c:pt idx="369">
                  <c:v>370</c:v>
                </c:pt>
                <c:pt idx="370">
                  <c:v>371</c:v>
                </c:pt>
                <c:pt idx="371">
                  <c:v>372</c:v>
                </c:pt>
                <c:pt idx="372">
                  <c:v>373</c:v>
                </c:pt>
                <c:pt idx="373">
                  <c:v>374</c:v>
                </c:pt>
                <c:pt idx="374">
                  <c:v>375</c:v>
                </c:pt>
                <c:pt idx="375">
                  <c:v>376</c:v>
                </c:pt>
                <c:pt idx="376">
                  <c:v>377</c:v>
                </c:pt>
                <c:pt idx="377">
                  <c:v>378</c:v>
                </c:pt>
                <c:pt idx="378">
                  <c:v>379</c:v>
                </c:pt>
                <c:pt idx="379">
                  <c:v>380</c:v>
                </c:pt>
                <c:pt idx="380">
                  <c:v>381</c:v>
                </c:pt>
                <c:pt idx="381">
                  <c:v>382</c:v>
                </c:pt>
                <c:pt idx="382">
                  <c:v>383</c:v>
                </c:pt>
                <c:pt idx="383">
                  <c:v>384</c:v>
                </c:pt>
                <c:pt idx="384">
                  <c:v>385</c:v>
                </c:pt>
                <c:pt idx="385">
                  <c:v>386</c:v>
                </c:pt>
                <c:pt idx="386">
                  <c:v>387</c:v>
                </c:pt>
                <c:pt idx="387">
                  <c:v>388</c:v>
                </c:pt>
                <c:pt idx="388">
                  <c:v>389</c:v>
                </c:pt>
                <c:pt idx="389">
                  <c:v>390</c:v>
                </c:pt>
                <c:pt idx="390">
                  <c:v>391</c:v>
                </c:pt>
                <c:pt idx="391">
                  <c:v>392</c:v>
                </c:pt>
                <c:pt idx="392">
                  <c:v>393</c:v>
                </c:pt>
                <c:pt idx="393">
                  <c:v>394</c:v>
                </c:pt>
                <c:pt idx="394">
                  <c:v>395</c:v>
                </c:pt>
                <c:pt idx="395">
                  <c:v>396</c:v>
                </c:pt>
                <c:pt idx="396">
                  <c:v>397</c:v>
                </c:pt>
                <c:pt idx="397">
                  <c:v>398</c:v>
                </c:pt>
                <c:pt idx="398">
                  <c:v>399</c:v>
                </c:pt>
                <c:pt idx="399">
                  <c:v>400</c:v>
                </c:pt>
                <c:pt idx="400">
                  <c:v>401</c:v>
                </c:pt>
                <c:pt idx="401">
                  <c:v>402</c:v>
                </c:pt>
                <c:pt idx="402">
                  <c:v>403</c:v>
                </c:pt>
                <c:pt idx="403">
                  <c:v>404</c:v>
                </c:pt>
                <c:pt idx="404">
                  <c:v>405</c:v>
                </c:pt>
                <c:pt idx="405">
                  <c:v>406</c:v>
                </c:pt>
                <c:pt idx="406">
                  <c:v>407</c:v>
                </c:pt>
                <c:pt idx="407">
                  <c:v>408</c:v>
                </c:pt>
                <c:pt idx="408">
                  <c:v>409</c:v>
                </c:pt>
                <c:pt idx="409">
                  <c:v>410</c:v>
                </c:pt>
                <c:pt idx="410">
                  <c:v>411</c:v>
                </c:pt>
                <c:pt idx="411">
                  <c:v>412</c:v>
                </c:pt>
                <c:pt idx="412">
                  <c:v>413</c:v>
                </c:pt>
                <c:pt idx="413">
                  <c:v>414</c:v>
                </c:pt>
                <c:pt idx="414">
                  <c:v>415</c:v>
                </c:pt>
                <c:pt idx="415">
                  <c:v>416</c:v>
                </c:pt>
                <c:pt idx="416">
                  <c:v>417</c:v>
                </c:pt>
                <c:pt idx="417">
                  <c:v>418</c:v>
                </c:pt>
                <c:pt idx="418">
                  <c:v>419</c:v>
                </c:pt>
                <c:pt idx="419">
                  <c:v>420</c:v>
                </c:pt>
                <c:pt idx="420">
                  <c:v>421</c:v>
                </c:pt>
                <c:pt idx="421">
                  <c:v>422</c:v>
                </c:pt>
                <c:pt idx="422">
                  <c:v>423</c:v>
                </c:pt>
                <c:pt idx="423">
                  <c:v>424</c:v>
                </c:pt>
                <c:pt idx="424">
                  <c:v>425</c:v>
                </c:pt>
                <c:pt idx="425">
                  <c:v>426</c:v>
                </c:pt>
                <c:pt idx="426">
                  <c:v>427</c:v>
                </c:pt>
                <c:pt idx="427">
                  <c:v>428</c:v>
                </c:pt>
                <c:pt idx="428">
                  <c:v>429</c:v>
                </c:pt>
                <c:pt idx="429">
                  <c:v>430</c:v>
                </c:pt>
                <c:pt idx="430">
                  <c:v>431</c:v>
                </c:pt>
                <c:pt idx="431">
                  <c:v>432</c:v>
                </c:pt>
                <c:pt idx="432">
                  <c:v>433</c:v>
                </c:pt>
                <c:pt idx="433">
                  <c:v>434</c:v>
                </c:pt>
                <c:pt idx="434">
                  <c:v>435</c:v>
                </c:pt>
                <c:pt idx="435">
                  <c:v>436</c:v>
                </c:pt>
                <c:pt idx="436">
                  <c:v>437</c:v>
                </c:pt>
                <c:pt idx="437">
                  <c:v>438</c:v>
                </c:pt>
                <c:pt idx="438">
                  <c:v>439</c:v>
                </c:pt>
                <c:pt idx="439">
                  <c:v>440</c:v>
                </c:pt>
                <c:pt idx="440">
                  <c:v>441</c:v>
                </c:pt>
                <c:pt idx="441">
                  <c:v>442</c:v>
                </c:pt>
                <c:pt idx="442">
                  <c:v>443</c:v>
                </c:pt>
                <c:pt idx="443">
                  <c:v>444</c:v>
                </c:pt>
                <c:pt idx="444">
                  <c:v>445</c:v>
                </c:pt>
                <c:pt idx="445">
                  <c:v>446</c:v>
                </c:pt>
                <c:pt idx="446">
                  <c:v>447</c:v>
                </c:pt>
                <c:pt idx="447">
                  <c:v>448</c:v>
                </c:pt>
                <c:pt idx="448">
                  <c:v>449</c:v>
                </c:pt>
                <c:pt idx="449">
                  <c:v>450</c:v>
                </c:pt>
                <c:pt idx="450">
                  <c:v>451</c:v>
                </c:pt>
                <c:pt idx="451">
                  <c:v>452</c:v>
                </c:pt>
                <c:pt idx="452">
                  <c:v>453</c:v>
                </c:pt>
                <c:pt idx="453">
                  <c:v>454</c:v>
                </c:pt>
                <c:pt idx="454">
                  <c:v>455</c:v>
                </c:pt>
                <c:pt idx="455">
                  <c:v>456</c:v>
                </c:pt>
                <c:pt idx="456">
                  <c:v>457</c:v>
                </c:pt>
                <c:pt idx="457">
                  <c:v>458</c:v>
                </c:pt>
                <c:pt idx="458">
                  <c:v>459</c:v>
                </c:pt>
                <c:pt idx="459">
                  <c:v>460</c:v>
                </c:pt>
                <c:pt idx="460">
                  <c:v>461</c:v>
                </c:pt>
                <c:pt idx="461">
                  <c:v>462</c:v>
                </c:pt>
                <c:pt idx="462">
                  <c:v>463</c:v>
                </c:pt>
                <c:pt idx="463">
                  <c:v>464</c:v>
                </c:pt>
                <c:pt idx="464">
                  <c:v>465</c:v>
                </c:pt>
                <c:pt idx="465">
                  <c:v>466</c:v>
                </c:pt>
                <c:pt idx="466">
                  <c:v>467</c:v>
                </c:pt>
                <c:pt idx="467">
                  <c:v>468</c:v>
                </c:pt>
                <c:pt idx="468">
                  <c:v>469</c:v>
                </c:pt>
                <c:pt idx="469">
                  <c:v>470</c:v>
                </c:pt>
                <c:pt idx="470">
                  <c:v>471</c:v>
                </c:pt>
                <c:pt idx="471">
                  <c:v>472</c:v>
                </c:pt>
                <c:pt idx="472">
                  <c:v>473</c:v>
                </c:pt>
                <c:pt idx="473">
                  <c:v>474</c:v>
                </c:pt>
                <c:pt idx="474">
                  <c:v>475</c:v>
                </c:pt>
                <c:pt idx="475">
                  <c:v>476</c:v>
                </c:pt>
                <c:pt idx="476">
                  <c:v>477</c:v>
                </c:pt>
                <c:pt idx="477">
                  <c:v>478</c:v>
                </c:pt>
                <c:pt idx="478">
                  <c:v>479</c:v>
                </c:pt>
                <c:pt idx="479">
                  <c:v>480</c:v>
                </c:pt>
                <c:pt idx="480">
                  <c:v>481</c:v>
                </c:pt>
                <c:pt idx="481">
                  <c:v>482</c:v>
                </c:pt>
                <c:pt idx="482">
                  <c:v>483</c:v>
                </c:pt>
                <c:pt idx="483">
                  <c:v>484</c:v>
                </c:pt>
                <c:pt idx="484">
                  <c:v>485</c:v>
                </c:pt>
                <c:pt idx="485">
                  <c:v>486</c:v>
                </c:pt>
                <c:pt idx="486">
                  <c:v>487</c:v>
                </c:pt>
                <c:pt idx="487">
                  <c:v>488</c:v>
                </c:pt>
                <c:pt idx="488">
                  <c:v>489</c:v>
                </c:pt>
                <c:pt idx="489">
                  <c:v>490</c:v>
                </c:pt>
                <c:pt idx="490">
                  <c:v>491</c:v>
                </c:pt>
                <c:pt idx="491">
                  <c:v>492</c:v>
                </c:pt>
                <c:pt idx="492">
                  <c:v>493</c:v>
                </c:pt>
                <c:pt idx="493">
                  <c:v>494</c:v>
                </c:pt>
                <c:pt idx="494">
                  <c:v>495</c:v>
                </c:pt>
                <c:pt idx="495">
                  <c:v>496</c:v>
                </c:pt>
                <c:pt idx="496">
                  <c:v>497</c:v>
                </c:pt>
                <c:pt idx="497">
                  <c:v>498</c:v>
                </c:pt>
                <c:pt idx="498">
                  <c:v>499</c:v>
                </c:pt>
                <c:pt idx="499">
                  <c:v>500</c:v>
                </c:pt>
                <c:pt idx="500">
                  <c:v>501</c:v>
                </c:pt>
                <c:pt idx="501">
                  <c:v>502</c:v>
                </c:pt>
                <c:pt idx="502">
                  <c:v>503</c:v>
                </c:pt>
                <c:pt idx="503">
                  <c:v>504</c:v>
                </c:pt>
                <c:pt idx="504">
                  <c:v>505</c:v>
                </c:pt>
                <c:pt idx="505">
                  <c:v>506</c:v>
                </c:pt>
                <c:pt idx="506">
                  <c:v>507</c:v>
                </c:pt>
                <c:pt idx="507">
                  <c:v>508</c:v>
                </c:pt>
                <c:pt idx="508">
                  <c:v>509</c:v>
                </c:pt>
                <c:pt idx="509">
                  <c:v>510</c:v>
                </c:pt>
                <c:pt idx="510">
                  <c:v>511</c:v>
                </c:pt>
                <c:pt idx="511">
                  <c:v>512</c:v>
                </c:pt>
                <c:pt idx="512">
                  <c:v>513</c:v>
                </c:pt>
                <c:pt idx="513">
                  <c:v>514</c:v>
                </c:pt>
                <c:pt idx="514">
                  <c:v>515</c:v>
                </c:pt>
                <c:pt idx="515">
                  <c:v>516</c:v>
                </c:pt>
                <c:pt idx="516">
                  <c:v>517</c:v>
                </c:pt>
                <c:pt idx="517">
                  <c:v>518</c:v>
                </c:pt>
                <c:pt idx="518">
                  <c:v>519</c:v>
                </c:pt>
                <c:pt idx="519">
                  <c:v>520</c:v>
                </c:pt>
                <c:pt idx="520">
                  <c:v>521</c:v>
                </c:pt>
                <c:pt idx="521">
                  <c:v>522</c:v>
                </c:pt>
                <c:pt idx="522">
                  <c:v>523</c:v>
                </c:pt>
                <c:pt idx="523">
                  <c:v>524</c:v>
                </c:pt>
                <c:pt idx="524">
                  <c:v>525</c:v>
                </c:pt>
                <c:pt idx="525">
                  <c:v>526</c:v>
                </c:pt>
                <c:pt idx="526">
                  <c:v>527</c:v>
                </c:pt>
                <c:pt idx="527">
                  <c:v>528</c:v>
                </c:pt>
                <c:pt idx="528">
                  <c:v>529</c:v>
                </c:pt>
                <c:pt idx="529">
                  <c:v>530</c:v>
                </c:pt>
                <c:pt idx="530">
                  <c:v>531</c:v>
                </c:pt>
                <c:pt idx="531">
                  <c:v>532</c:v>
                </c:pt>
                <c:pt idx="532">
                  <c:v>533</c:v>
                </c:pt>
                <c:pt idx="533">
                  <c:v>534</c:v>
                </c:pt>
                <c:pt idx="534">
                  <c:v>535</c:v>
                </c:pt>
                <c:pt idx="535">
                  <c:v>536</c:v>
                </c:pt>
                <c:pt idx="536">
                  <c:v>537</c:v>
                </c:pt>
                <c:pt idx="537">
                  <c:v>538</c:v>
                </c:pt>
                <c:pt idx="538">
                  <c:v>539</c:v>
                </c:pt>
                <c:pt idx="539">
                  <c:v>540</c:v>
                </c:pt>
                <c:pt idx="540">
                  <c:v>541</c:v>
                </c:pt>
                <c:pt idx="541">
                  <c:v>542</c:v>
                </c:pt>
                <c:pt idx="542">
                  <c:v>543</c:v>
                </c:pt>
                <c:pt idx="543">
                  <c:v>544</c:v>
                </c:pt>
                <c:pt idx="544">
                  <c:v>545</c:v>
                </c:pt>
                <c:pt idx="545">
                  <c:v>546</c:v>
                </c:pt>
                <c:pt idx="546">
                  <c:v>547</c:v>
                </c:pt>
                <c:pt idx="547">
                  <c:v>548</c:v>
                </c:pt>
                <c:pt idx="548">
                  <c:v>549</c:v>
                </c:pt>
                <c:pt idx="549">
                  <c:v>550</c:v>
                </c:pt>
                <c:pt idx="550">
                  <c:v>551</c:v>
                </c:pt>
                <c:pt idx="551">
                  <c:v>552</c:v>
                </c:pt>
                <c:pt idx="552">
                  <c:v>553</c:v>
                </c:pt>
                <c:pt idx="553">
                  <c:v>554</c:v>
                </c:pt>
                <c:pt idx="554">
                  <c:v>555</c:v>
                </c:pt>
                <c:pt idx="555">
                  <c:v>556</c:v>
                </c:pt>
                <c:pt idx="556">
                  <c:v>557</c:v>
                </c:pt>
                <c:pt idx="557">
                  <c:v>558</c:v>
                </c:pt>
                <c:pt idx="558">
                  <c:v>559</c:v>
                </c:pt>
                <c:pt idx="559">
                  <c:v>560</c:v>
                </c:pt>
                <c:pt idx="560">
                  <c:v>561</c:v>
                </c:pt>
                <c:pt idx="561">
                  <c:v>562</c:v>
                </c:pt>
                <c:pt idx="562">
                  <c:v>563</c:v>
                </c:pt>
                <c:pt idx="563">
                  <c:v>564</c:v>
                </c:pt>
                <c:pt idx="564">
                  <c:v>565</c:v>
                </c:pt>
                <c:pt idx="565">
                  <c:v>566</c:v>
                </c:pt>
                <c:pt idx="566">
                  <c:v>567</c:v>
                </c:pt>
                <c:pt idx="567">
                  <c:v>568</c:v>
                </c:pt>
                <c:pt idx="568">
                  <c:v>569</c:v>
                </c:pt>
                <c:pt idx="569">
                  <c:v>570</c:v>
                </c:pt>
                <c:pt idx="570">
                  <c:v>571</c:v>
                </c:pt>
                <c:pt idx="571">
                  <c:v>572</c:v>
                </c:pt>
                <c:pt idx="572">
                  <c:v>573</c:v>
                </c:pt>
                <c:pt idx="573">
                  <c:v>574</c:v>
                </c:pt>
                <c:pt idx="574">
                  <c:v>575</c:v>
                </c:pt>
                <c:pt idx="575">
                  <c:v>576</c:v>
                </c:pt>
                <c:pt idx="576">
                  <c:v>577</c:v>
                </c:pt>
                <c:pt idx="577">
                  <c:v>578</c:v>
                </c:pt>
                <c:pt idx="578">
                  <c:v>579</c:v>
                </c:pt>
                <c:pt idx="579">
                  <c:v>580</c:v>
                </c:pt>
                <c:pt idx="580">
                  <c:v>581</c:v>
                </c:pt>
                <c:pt idx="581">
                  <c:v>582</c:v>
                </c:pt>
                <c:pt idx="582">
                  <c:v>583</c:v>
                </c:pt>
                <c:pt idx="583">
                  <c:v>584</c:v>
                </c:pt>
                <c:pt idx="584">
                  <c:v>585</c:v>
                </c:pt>
                <c:pt idx="585">
                  <c:v>586</c:v>
                </c:pt>
                <c:pt idx="586">
                  <c:v>587</c:v>
                </c:pt>
                <c:pt idx="587">
                  <c:v>588</c:v>
                </c:pt>
                <c:pt idx="588">
                  <c:v>589</c:v>
                </c:pt>
                <c:pt idx="589">
                  <c:v>590</c:v>
                </c:pt>
                <c:pt idx="590">
                  <c:v>591</c:v>
                </c:pt>
                <c:pt idx="591">
                  <c:v>592</c:v>
                </c:pt>
                <c:pt idx="592">
                  <c:v>593</c:v>
                </c:pt>
                <c:pt idx="593">
                  <c:v>594</c:v>
                </c:pt>
                <c:pt idx="594">
                  <c:v>595</c:v>
                </c:pt>
                <c:pt idx="595">
                  <c:v>596</c:v>
                </c:pt>
                <c:pt idx="596">
                  <c:v>597</c:v>
                </c:pt>
                <c:pt idx="597">
                  <c:v>598</c:v>
                </c:pt>
                <c:pt idx="598">
                  <c:v>599</c:v>
                </c:pt>
                <c:pt idx="599">
                  <c:v>600</c:v>
                </c:pt>
                <c:pt idx="600">
                  <c:v>601</c:v>
                </c:pt>
                <c:pt idx="601">
                  <c:v>602</c:v>
                </c:pt>
                <c:pt idx="602">
                  <c:v>603</c:v>
                </c:pt>
                <c:pt idx="603">
                  <c:v>604</c:v>
                </c:pt>
                <c:pt idx="604">
                  <c:v>605</c:v>
                </c:pt>
                <c:pt idx="605">
                  <c:v>606</c:v>
                </c:pt>
                <c:pt idx="606">
                  <c:v>607</c:v>
                </c:pt>
                <c:pt idx="607">
                  <c:v>608</c:v>
                </c:pt>
                <c:pt idx="608">
                  <c:v>609</c:v>
                </c:pt>
                <c:pt idx="609">
                  <c:v>610</c:v>
                </c:pt>
                <c:pt idx="610">
                  <c:v>611</c:v>
                </c:pt>
                <c:pt idx="611">
                  <c:v>612</c:v>
                </c:pt>
                <c:pt idx="612">
                  <c:v>613</c:v>
                </c:pt>
                <c:pt idx="613">
                  <c:v>614</c:v>
                </c:pt>
                <c:pt idx="614">
                  <c:v>615</c:v>
                </c:pt>
                <c:pt idx="615">
                  <c:v>616</c:v>
                </c:pt>
                <c:pt idx="616">
                  <c:v>617</c:v>
                </c:pt>
                <c:pt idx="617">
                  <c:v>618</c:v>
                </c:pt>
                <c:pt idx="618">
                  <c:v>619</c:v>
                </c:pt>
                <c:pt idx="619">
                  <c:v>620</c:v>
                </c:pt>
                <c:pt idx="620">
                  <c:v>621</c:v>
                </c:pt>
                <c:pt idx="621">
                  <c:v>622</c:v>
                </c:pt>
                <c:pt idx="622">
                  <c:v>623</c:v>
                </c:pt>
                <c:pt idx="623">
                  <c:v>624</c:v>
                </c:pt>
                <c:pt idx="624">
                  <c:v>625</c:v>
                </c:pt>
                <c:pt idx="625">
                  <c:v>626</c:v>
                </c:pt>
                <c:pt idx="626">
                  <c:v>627</c:v>
                </c:pt>
                <c:pt idx="627">
                  <c:v>628</c:v>
                </c:pt>
                <c:pt idx="628">
                  <c:v>629</c:v>
                </c:pt>
                <c:pt idx="629">
                  <c:v>630</c:v>
                </c:pt>
                <c:pt idx="630">
                  <c:v>631</c:v>
                </c:pt>
                <c:pt idx="631">
                  <c:v>632</c:v>
                </c:pt>
                <c:pt idx="632">
                  <c:v>633</c:v>
                </c:pt>
                <c:pt idx="633">
                  <c:v>634</c:v>
                </c:pt>
                <c:pt idx="634">
                  <c:v>635</c:v>
                </c:pt>
                <c:pt idx="635">
                  <c:v>636</c:v>
                </c:pt>
                <c:pt idx="636">
                  <c:v>637</c:v>
                </c:pt>
                <c:pt idx="637">
                  <c:v>638</c:v>
                </c:pt>
                <c:pt idx="638">
                  <c:v>639</c:v>
                </c:pt>
                <c:pt idx="639">
                  <c:v>640</c:v>
                </c:pt>
                <c:pt idx="640">
                  <c:v>641</c:v>
                </c:pt>
                <c:pt idx="641">
                  <c:v>642</c:v>
                </c:pt>
                <c:pt idx="642">
                  <c:v>643</c:v>
                </c:pt>
                <c:pt idx="643">
                  <c:v>644</c:v>
                </c:pt>
                <c:pt idx="644">
                  <c:v>645</c:v>
                </c:pt>
                <c:pt idx="645">
                  <c:v>646</c:v>
                </c:pt>
                <c:pt idx="646">
                  <c:v>647</c:v>
                </c:pt>
                <c:pt idx="647">
                  <c:v>648</c:v>
                </c:pt>
                <c:pt idx="648">
                  <c:v>649</c:v>
                </c:pt>
                <c:pt idx="649">
                  <c:v>650</c:v>
                </c:pt>
                <c:pt idx="650">
                  <c:v>651</c:v>
                </c:pt>
                <c:pt idx="651">
                  <c:v>652</c:v>
                </c:pt>
                <c:pt idx="652">
                  <c:v>653</c:v>
                </c:pt>
                <c:pt idx="653">
                  <c:v>654</c:v>
                </c:pt>
                <c:pt idx="654">
                  <c:v>655</c:v>
                </c:pt>
                <c:pt idx="655">
                  <c:v>656</c:v>
                </c:pt>
                <c:pt idx="656">
                  <c:v>657</c:v>
                </c:pt>
                <c:pt idx="657">
                  <c:v>658</c:v>
                </c:pt>
                <c:pt idx="658">
                  <c:v>659</c:v>
                </c:pt>
                <c:pt idx="659">
                  <c:v>660</c:v>
                </c:pt>
                <c:pt idx="660">
                  <c:v>661</c:v>
                </c:pt>
                <c:pt idx="661">
                  <c:v>662</c:v>
                </c:pt>
                <c:pt idx="662">
                  <c:v>663</c:v>
                </c:pt>
                <c:pt idx="663">
                  <c:v>664</c:v>
                </c:pt>
                <c:pt idx="664">
                  <c:v>665</c:v>
                </c:pt>
                <c:pt idx="665">
                  <c:v>666</c:v>
                </c:pt>
                <c:pt idx="666">
                  <c:v>667</c:v>
                </c:pt>
                <c:pt idx="667">
                  <c:v>668</c:v>
                </c:pt>
                <c:pt idx="668">
                  <c:v>669</c:v>
                </c:pt>
                <c:pt idx="669">
                  <c:v>670</c:v>
                </c:pt>
                <c:pt idx="670">
                  <c:v>671</c:v>
                </c:pt>
                <c:pt idx="671">
                  <c:v>672</c:v>
                </c:pt>
                <c:pt idx="672">
                  <c:v>673</c:v>
                </c:pt>
                <c:pt idx="673">
                  <c:v>674</c:v>
                </c:pt>
                <c:pt idx="674">
                  <c:v>675</c:v>
                </c:pt>
                <c:pt idx="675">
                  <c:v>676</c:v>
                </c:pt>
                <c:pt idx="676">
                  <c:v>677</c:v>
                </c:pt>
                <c:pt idx="677">
                  <c:v>678</c:v>
                </c:pt>
                <c:pt idx="678">
                  <c:v>679</c:v>
                </c:pt>
                <c:pt idx="679">
                  <c:v>680</c:v>
                </c:pt>
                <c:pt idx="680">
                  <c:v>681</c:v>
                </c:pt>
                <c:pt idx="681">
                  <c:v>682</c:v>
                </c:pt>
                <c:pt idx="682">
                  <c:v>683</c:v>
                </c:pt>
                <c:pt idx="683">
                  <c:v>684</c:v>
                </c:pt>
                <c:pt idx="684">
                  <c:v>685</c:v>
                </c:pt>
                <c:pt idx="685">
                  <c:v>686</c:v>
                </c:pt>
                <c:pt idx="686">
                  <c:v>687</c:v>
                </c:pt>
                <c:pt idx="687">
                  <c:v>688</c:v>
                </c:pt>
                <c:pt idx="688">
                  <c:v>689</c:v>
                </c:pt>
                <c:pt idx="689">
                  <c:v>690</c:v>
                </c:pt>
                <c:pt idx="690">
                  <c:v>691</c:v>
                </c:pt>
                <c:pt idx="691">
                  <c:v>692</c:v>
                </c:pt>
                <c:pt idx="692">
                  <c:v>693</c:v>
                </c:pt>
                <c:pt idx="693">
                  <c:v>694</c:v>
                </c:pt>
                <c:pt idx="694">
                  <c:v>695</c:v>
                </c:pt>
                <c:pt idx="695">
                  <c:v>696</c:v>
                </c:pt>
                <c:pt idx="696">
                  <c:v>697</c:v>
                </c:pt>
                <c:pt idx="697">
                  <c:v>698</c:v>
                </c:pt>
                <c:pt idx="698">
                  <c:v>699</c:v>
                </c:pt>
                <c:pt idx="699">
                  <c:v>700</c:v>
                </c:pt>
                <c:pt idx="700">
                  <c:v>701</c:v>
                </c:pt>
                <c:pt idx="701">
                  <c:v>702</c:v>
                </c:pt>
                <c:pt idx="702">
                  <c:v>703</c:v>
                </c:pt>
                <c:pt idx="703">
                  <c:v>704</c:v>
                </c:pt>
                <c:pt idx="704">
                  <c:v>705</c:v>
                </c:pt>
                <c:pt idx="705">
                  <c:v>706</c:v>
                </c:pt>
                <c:pt idx="706">
                  <c:v>707</c:v>
                </c:pt>
                <c:pt idx="707">
                  <c:v>708</c:v>
                </c:pt>
                <c:pt idx="708">
                  <c:v>709</c:v>
                </c:pt>
                <c:pt idx="709">
                  <c:v>710</c:v>
                </c:pt>
                <c:pt idx="710">
                  <c:v>711</c:v>
                </c:pt>
                <c:pt idx="711">
                  <c:v>712</c:v>
                </c:pt>
                <c:pt idx="712">
                  <c:v>713</c:v>
                </c:pt>
                <c:pt idx="713">
                  <c:v>714</c:v>
                </c:pt>
                <c:pt idx="714">
                  <c:v>715</c:v>
                </c:pt>
                <c:pt idx="715">
                  <c:v>716</c:v>
                </c:pt>
                <c:pt idx="716">
                  <c:v>717</c:v>
                </c:pt>
                <c:pt idx="717">
                  <c:v>718</c:v>
                </c:pt>
                <c:pt idx="718">
                  <c:v>719</c:v>
                </c:pt>
                <c:pt idx="719">
                  <c:v>720</c:v>
                </c:pt>
                <c:pt idx="720">
                  <c:v>721</c:v>
                </c:pt>
                <c:pt idx="721">
                  <c:v>722</c:v>
                </c:pt>
                <c:pt idx="722">
                  <c:v>723</c:v>
                </c:pt>
                <c:pt idx="723">
                  <c:v>724</c:v>
                </c:pt>
                <c:pt idx="724">
                  <c:v>725</c:v>
                </c:pt>
                <c:pt idx="725">
                  <c:v>726</c:v>
                </c:pt>
                <c:pt idx="726">
                  <c:v>727</c:v>
                </c:pt>
                <c:pt idx="727">
                  <c:v>728</c:v>
                </c:pt>
                <c:pt idx="728">
                  <c:v>729</c:v>
                </c:pt>
                <c:pt idx="729">
                  <c:v>730</c:v>
                </c:pt>
                <c:pt idx="730">
                  <c:v>731</c:v>
                </c:pt>
                <c:pt idx="731">
                  <c:v>732</c:v>
                </c:pt>
                <c:pt idx="732">
                  <c:v>733</c:v>
                </c:pt>
                <c:pt idx="733">
                  <c:v>734</c:v>
                </c:pt>
                <c:pt idx="734">
                  <c:v>735</c:v>
                </c:pt>
                <c:pt idx="735">
                  <c:v>736</c:v>
                </c:pt>
                <c:pt idx="736">
                  <c:v>737</c:v>
                </c:pt>
                <c:pt idx="737">
                  <c:v>738</c:v>
                </c:pt>
                <c:pt idx="738">
                  <c:v>739</c:v>
                </c:pt>
                <c:pt idx="739">
                  <c:v>740</c:v>
                </c:pt>
                <c:pt idx="740">
                  <c:v>741</c:v>
                </c:pt>
                <c:pt idx="741">
                  <c:v>742</c:v>
                </c:pt>
                <c:pt idx="742">
                  <c:v>743</c:v>
                </c:pt>
                <c:pt idx="743">
                  <c:v>744</c:v>
                </c:pt>
                <c:pt idx="744">
                  <c:v>745</c:v>
                </c:pt>
                <c:pt idx="745">
                  <c:v>746</c:v>
                </c:pt>
                <c:pt idx="746">
                  <c:v>747</c:v>
                </c:pt>
                <c:pt idx="747">
                  <c:v>748</c:v>
                </c:pt>
                <c:pt idx="748">
                  <c:v>749</c:v>
                </c:pt>
                <c:pt idx="749">
                  <c:v>750</c:v>
                </c:pt>
                <c:pt idx="750">
                  <c:v>751</c:v>
                </c:pt>
                <c:pt idx="751">
                  <c:v>752</c:v>
                </c:pt>
                <c:pt idx="752">
                  <c:v>753</c:v>
                </c:pt>
                <c:pt idx="753">
                  <c:v>754</c:v>
                </c:pt>
                <c:pt idx="754">
                  <c:v>755</c:v>
                </c:pt>
                <c:pt idx="755">
                  <c:v>756</c:v>
                </c:pt>
                <c:pt idx="756">
                  <c:v>757</c:v>
                </c:pt>
                <c:pt idx="757">
                  <c:v>758</c:v>
                </c:pt>
                <c:pt idx="758">
                  <c:v>759</c:v>
                </c:pt>
                <c:pt idx="759">
                  <c:v>760</c:v>
                </c:pt>
                <c:pt idx="760">
                  <c:v>761</c:v>
                </c:pt>
                <c:pt idx="761">
                  <c:v>762</c:v>
                </c:pt>
                <c:pt idx="762">
                  <c:v>763</c:v>
                </c:pt>
                <c:pt idx="763">
                  <c:v>764</c:v>
                </c:pt>
                <c:pt idx="764">
                  <c:v>765</c:v>
                </c:pt>
                <c:pt idx="765">
                  <c:v>766</c:v>
                </c:pt>
                <c:pt idx="766">
                  <c:v>767</c:v>
                </c:pt>
                <c:pt idx="767">
                  <c:v>768</c:v>
                </c:pt>
                <c:pt idx="768">
                  <c:v>769</c:v>
                </c:pt>
                <c:pt idx="769">
                  <c:v>770</c:v>
                </c:pt>
                <c:pt idx="770">
                  <c:v>771</c:v>
                </c:pt>
                <c:pt idx="771">
                  <c:v>772</c:v>
                </c:pt>
                <c:pt idx="772">
                  <c:v>773</c:v>
                </c:pt>
                <c:pt idx="773">
                  <c:v>774</c:v>
                </c:pt>
                <c:pt idx="774">
                  <c:v>775</c:v>
                </c:pt>
                <c:pt idx="775">
                  <c:v>776</c:v>
                </c:pt>
                <c:pt idx="776">
                  <c:v>777</c:v>
                </c:pt>
                <c:pt idx="777">
                  <c:v>778</c:v>
                </c:pt>
                <c:pt idx="778">
                  <c:v>779</c:v>
                </c:pt>
                <c:pt idx="779">
                  <c:v>780</c:v>
                </c:pt>
                <c:pt idx="780">
                  <c:v>781</c:v>
                </c:pt>
                <c:pt idx="781">
                  <c:v>782</c:v>
                </c:pt>
                <c:pt idx="782">
                  <c:v>783</c:v>
                </c:pt>
                <c:pt idx="783">
                  <c:v>784</c:v>
                </c:pt>
                <c:pt idx="784">
                  <c:v>785</c:v>
                </c:pt>
                <c:pt idx="785">
                  <c:v>786</c:v>
                </c:pt>
                <c:pt idx="786">
                  <c:v>787</c:v>
                </c:pt>
                <c:pt idx="787">
                  <c:v>788</c:v>
                </c:pt>
                <c:pt idx="788">
                  <c:v>789</c:v>
                </c:pt>
                <c:pt idx="789">
                  <c:v>790</c:v>
                </c:pt>
                <c:pt idx="790">
                  <c:v>791</c:v>
                </c:pt>
                <c:pt idx="791">
                  <c:v>792</c:v>
                </c:pt>
                <c:pt idx="792">
                  <c:v>793</c:v>
                </c:pt>
                <c:pt idx="793">
                  <c:v>794</c:v>
                </c:pt>
                <c:pt idx="794">
                  <c:v>795</c:v>
                </c:pt>
                <c:pt idx="795">
                  <c:v>796</c:v>
                </c:pt>
                <c:pt idx="796">
                  <c:v>797</c:v>
                </c:pt>
                <c:pt idx="797">
                  <c:v>798</c:v>
                </c:pt>
                <c:pt idx="798">
                  <c:v>799</c:v>
                </c:pt>
                <c:pt idx="799">
                  <c:v>800</c:v>
                </c:pt>
                <c:pt idx="800">
                  <c:v>801</c:v>
                </c:pt>
                <c:pt idx="801">
                  <c:v>802</c:v>
                </c:pt>
                <c:pt idx="802">
                  <c:v>803</c:v>
                </c:pt>
                <c:pt idx="803">
                  <c:v>804</c:v>
                </c:pt>
                <c:pt idx="804">
                  <c:v>805</c:v>
                </c:pt>
                <c:pt idx="805">
                  <c:v>806</c:v>
                </c:pt>
                <c:pt idx="806">
                  <c:v>807</c:v>
                </c:pt>
                <c:pt idx="807">
                  <c:v>808</c:v>
                </c:pt>
                <c:pt idx="808">
                  <c:v>809</c:v>
                </c:pt>
                <c:pt idx="809">
                  <c:v>810</c:v>
                </c:pt>
                <c:pt idx="810">
                  <c:v>811</c:v>
                </c:pt>
                <c:pt idx="811">
                  <c:v>812</c:v>
                </c:pt>
                <c:pt idx="812">
                  <c:v>813</c:v>
                </c:pt>
                <c:pt idx="813">
                  <c:v>814</c:v>
                </c:pt>
                <c:pt idx="814">
                  <c:v>815</c:v>
                </c:pt>
                <c:pt idx="815">
                  <c:v>816</c:v>
                </c:pt>
                <c:pt idx="816">
                  <c:v>817</c:v>
                </c:pt>
                <c:pt idx="817">
                  <c:v>818</c:v>
                </c:pt>
                <c:pt idx="818">
                  <c:v>819</c:v>
                </c:pt>
                <c:pt idx="819">
                  <c:v>820</c:v>
                </c:pt>
                <c:pt idx="820">
                  <c:v>821</c:v>
                </c:pt>
                <c:pt idx="821">
                  <c:v>822</c:v>
                </c:pt>
                <c:pt idx="822">
                  <c:v>823</c:v>
                </c:pt>
                <c:pt idx="823">
                  <c:v>824</c:v>
                </c:pt>
                <c:pt idx="824">
                  <c:v>825</c:v>
                </c:pt>
                <c:pt idx="825">
                  <c:v>826</c:v>
                </c:pt>
                <c:pt idx="826">
                  <c:v>827</c:v>
                </c:pt>
                <c:pt idx="827">
                  <c:v>828</c:v>
                </c:pt>
                <c:pt idx="828">
                  <c:v>829</c:v>
                </c:pt>
                <c:pt idx="829">
                  <c:v>830</c:v>
                </c:pt>
                <c:pt idx="830">
                  <c:v>831</c:v>
                </c:pt>
                <c:pt idx="831">
                  <c:v>832</c:v>
                </c:pt>
                <c:pt idx="832">
                  <c:v>833</c:v>
                </c:pt>
                <c:pt idx="833">
                  <c:v>834</c:v>
                </c:pt>
                <c:pt idx="834">
                  <c:v>835</c:v>
                </c:pt>
                <c:pt idx="835">
                  <c:v>836</c:v>
                </c:pt>
                <c:pt idx="836">
                  <c:v>837</c:v>
                </c:pt>
                <c:pt idx="837">
                  <c:v>838</c:v>
                </c:pt>
                <c:pt idx="838">
                  <c:v>839</c:v>
                </c:pt>
                <c:pt idx="839">
                  <c:v>840</c:v>
                </c:pt>
                <c:pt idx="840">
                  <c:v>841</c:v>
                </c:pt>
                <c:pt idx="841">
                  <c:v>842</c:v>
                </c:pt>
                <c:pt idx="842">
                  <c:v>843</c:v>
                </c:pt>
                <c:pt idx="843">
                  <c:v>844</c:v>
                </c:pt>
                <c:pt idx="844">
                  <c:v>845</c:v>
                </c:pt>
                <c:pt idx="845">
                  <c:v>846</c:v>
                </c:pt>
                <c:pt idx="846">
                  <c:v>847</c:v>
                </c:pt>
                <c:pt idx="847">
                  <c:v>848</c:v>
                </c:pt>
                <c:pt idx="848">
                  <c:v>849</c:v>
                </c:pt>
                <c:pt idx="849">
                  <c:v>850</c:v>
                </c:pt>
                <c:pt idx="850">
                  <c:v>851</c:v>
                </c:pt>
                <c:pt idx="851">
                  <c:v>852</c:v>
                </c:pt>
                <c:pt idx="852">
                  <c:v>853</c:v>
                </c:pt>
                <c:pt idx="853">
                  <c:v>854</c:v>
                </c:pt>
                <c:pt idx="854">
                  <c:v>855</c:v>
                </c:pt>
                <c:pt idx="855">
                  <c:v>856</c:v>
                </c:pt>
                <c:pt idx="856">
                  <c:v>857</c:v>
                </c:pt>
                <c:pt idx="857">
                  <c:v>858</c:v>
                </c:pt>
                <c:pt idx="858">
                  <c:v>859</c:v>
                </c:pt>
                <c:pt idx="859">
                  <c:v>860</c:v>
                </c:pt>
                <c:pt idx="860">
                  <c:v>861</c:v>
                </c:pt>
                <c:pt idx="861">
                  <c:v>862</c:v>
                </c:pt>
                <c:pt idx="862">
                  <c:v>863</c:v>
                </c:pt>
                <c:pt idx="863">
                  <c:v>864</c:v>
                </c:pt>
                <c:pt idx="864">
                  <c:v>865</c:v>
                </c:pt>
                <c:pt idx="865">
                  <c:v>866</c:v>
                </c:pt>
                <c:pt idx="866">
                  <c:v>867</c:v>
                </c:pt>
                <c:pt idx="867">
                  <c:v>868</c:v>
                </c:pt>
                <c:pt idx="868">
                  <c:v>869</c:v>
                </c:pt>
                <c:pt idx="869">
                  <c:v>870</c:v>
                </c:pt>
                <c:pt idx="870">
                  <c:v>871</c:v>
                </c:pt>
                <c:pt idx="871">
                  <c:v>872</c:v>
                </c:pt>
                <c:pt idx="872">
                  <c:v>873</c:v>
                </c:pt>
                <c:pt idx="873">
                  <c:v>874</c:v>
                </c:pt>
                <c:pt idx="874">
                  <c:v>875</c:v>
                </c:pt>
                <c:pt idx="875">
                  <c:v>876</c:v>
                </c:pt>
                <c:pt idx="876">
                  <c:v>877</c:v>
                </c:pt>
                <c:pt idx="877">
                  <c:v>878</c:v>
                </c:pt>
                <c:pt idx="878">
                  <c:v>879</c:v>
                </c:pt>
                <c:pt idx="879">
                  <c:v>880</c:v>
                </c:pt>
                <c:pt idx="880">
                  <c:v>881</c:v>
                </c:pt>
                <c:pt idx="881">
                  <c:v>882</c:v>
                </c:pt>
                <c:pt idx="882">
                  <c:v>883</c:v>
                </c:pt>
                <c:pt idx="883">
                  <c:v>884</c:v>
                </c:pt>
                <c:pt idx="884">
                  <c:v>885</c:v>
                </c:pt>
                <c:pt idx="885">
                  <c:v>886</c:v>
                </c:pt>
                <c:pt idx="886">
                  <c:v>887</c:v>
                </c:pt>
                <c:pt idx="887">
                  <c:v>888</c:v>
                </c:pt>
                <c:pt idx="888">
                  <c:v>889</c:v>
                </c:pt>
                <c:pt idx="889">
                  <c:v>890</c:v>
                </c:pt>
                <c:pt idx="890">
                  <c:v>891</c:v>
                </c:pt>
                <c:pt idx="891">
                  <c:v>892</c:v>
                </c:pt>
                <c:pt idx="892">
                  <c:v>893</c:v>
                </c:pt>
                <c:pt idx="893">
                  <c:v>894</c:v>
                </c:pt>
                <c:pt idx="894">
                  <c:v>895</c:v>
                </c:pt>
                <c:pt idx="895">
                  <c:v>896</c:v>
                </c:pt>
                <c:pt idx="896">
                  <c:v>897</c:v>
                </c:pt>
                <c:pt idx="897">
                  <c:v>898</c:v>
                </c:pt>
                <c:pt idx="898">
                  <c:v>899</c:v>
                </c:pt>
                <c:pt idx="899">
                  <c:v>900</c:v>
                </c:pt>
                <c:pt idx="900">
                  <c:v>901</c:v>
                </c:pt>
                <c:pt idx="901">
                  <c:v>902</c:v>
                </c:pt>
                <c:pt idx="902">
                  <c:v>903</c:v>
                </c:pt>
                <c:pt idx="903">
                  <c:v>904</c:v>
                </c:pt>
                <c:pt idx="904">
                  <c:v>905</c:v>
                </c:pt>
                <c:pt idx="905">
                  <c:v>906</c:v>
                </c:pt>
                <c:pt idx="906">
                  <c:v>907</c:v>
                </c:pt>
                <c:pt idx="907">
                  <c:v>908</c:v>
                </c:pt>
                <c:pt idx="908">
                  <c:v>909</c:v>
                </c:pt>
                <c:pt idx="909">
                  <c:v>910</c:v>
                </c:pt>
                <c:pt idx="910">
                  <c:v>911</c:v>
                </c:pt>
                <c:pt idx="911">
                  <c:v>912</c:v>
                </c:pt>
                <c:pt idx="912">
                  <c:v>913</c:v>
                </c:pt>
                <c:pt idx="913">
                  <c:v>914</c:v>
                </c:pt>
                <c:pt idx="914">
                  <c:v>915</c:v>
                </c:pt>
                <c:pt idx="915">
                  <c:v>916</c:v>
                </c:pt>
                <c:pt idx="916">
                  <c:v>917</c:v>
                </c:pt>
                <c:pt idx="917">
                  <c:v>918</c:v>
                </c:pt>
                <c:pt idx="918">
                  <c:v>919</c:v>
                </c:pt>
                <c:pt idx="919">
                  <c:v>920</c:v>
                </c:pt>
                <c:pt idx="920">
                  <c:v>921</c:v>
                </c:pt>
                <c:pt idx="921">
                  <c:v>922</c:v>
                </c:pt>
                <c:pt idx="922">
                  <c:v>923</c:v>
                </c:pt>
                <c:pt idx="923">
                  <c:v>924</c:v>
                </c:pt>
                <c:pt idx="924">
                  <c:v>925</c:v>
                </c:pt>
                <c:pt idx="925">
                  <c:v>926</c:v>
                </c:pt>
                <c:pt idx="926">
                  <c:v>927</c:v>
                </c:pt>
                <c:pt idx="927">
                  <c:v>928</c:v>
                </c:pt>
                <c:pt idx="928">
                  <c:v>929</c:v>
                </c:pt>
                <c:pt idx="929">
                  <c:v>930</c:v>
                </c:pt>
                <c:pt idx="930">
                  <c:v>931</c:v>
                </c:pt>
                <c:pt idx="931">
                  <c:v>932</c:v>
                </c:pt>
                <c:pt idx="932">
                  <c:v>933</c:v>
                </c:pt>
                <c:pt idx="933">
                  <c:v>934</c:v>
                </c:pt>
                <c:pt idx="934">
                  <c:v>935</c:v>
                </c:pt>
                <c:pt idx="935">
                  <c:v>936</c:v>
                </c:pt>
                <c:pt idx="936">
                  <c:v>937</c:v>
                </c:pt>
                <c:pt idx="937">
                  <c:v>938</c:v>
                </c:pt>
                <c:pt idx="938">
                  <c:v>939</c:v>
                </c:pt>
                <c:pt idx="939">
                  <c:v>940</c:v>
                </c:pt>
                <c:pt idx="940">
                  <c:v>941</c:v>
                </c:pt>
                <c:pt idx="941">
                  <c:v>942</c:v>
                </c:pt>
                <c:pt idx="942">
                  <c:v>943</c:v>
                </c:pt>
                <c:pt idx="943">
                  <c:v>944</c:v>
                </c:pt>
                <c:pt idx="944">
                  <c:v>945</c:v>
                </c:pt>
                <c:pt idx="945">
                  <c:v>946</c:v>
                </c:pt>
                <c:pt idx="946">
                  <c:v>947</c:v>
                </c:pt>
                <c:pt idx="947">
                  <c:v>948</c:v>
                </c:pt>
                <c:pt idx="948">
                  <c:v>949</c:v>
                </c:pt>
                <c:pt idx="949">
                  <c:v>950</c:v>
                </c:pt>
                <c:pt idx="950">
                  <c:v>951</c:v>
                </c:pt>
                <c:pt idx="951">
                  <c:v>952</c:v>
                </c:pt>
                <c:pt idx="952">
                  <c:v>953</c:v>
                </c:pt>
                <c:pt idx="953">
                  <c:v>954</c:v>
                </c:pt>
                <c:pt idx="954">
                  <c:v>955</c:v>
                </c:pt>
                <c:pt idx="955">
                  <c:v>956</c:v>
                </c:pt>
                <c:pt idx="956">
                  <c:v>957</c:v>
                </c:pt>
                <c:pt idx="957">
                  <c:v>958</c:v>
                </c:pt>
                <c:pt idx="958">
                  <c:v>959</c:v>
                </c:pt>
                <c:pt idx="959">
                  <c:v>960</c:v>
                </c:pt>
                <c:pt idx="960">
                  <c:v>961</c:v>
                </c:pt>
                <c:pt idx="961">
                  <c:v>962</c:v>
                </c:pt>
                <c:pt idx="962">
                  <c:v>963</c:v>
                </c:pt>
                <c:pt idx="963">
                  <c:v>964</c:v>
                </c:pt>
                <c:pt idx="964">
                  <c:v>965</c:v>
                </c:pt>
                <c:pt idx="965">
                  <c:v>966</c:v>
                </c:pt>
                <c:pt idx="966">
                  <c:v>967</c:v>
                </c:pt>
                <c:pt idx="967">
                  <c:v>968</c:v>
                </c:pt>
                <c:pt idx="968">
                  <c:v>969</c:v>
                </c:pt>
                <c:pt idx="969">
                  <c:v>970</c:v>
                </c:pt>
                <c:pt idx="970">
                  <c:v>971</c:v>
                </c:pt>
                <c:pt idx="971">
                  <c:v>972</c:v>
                </c:pt>
                <c:pt idx="972">
                  <c:v>973</c:v>
                </c:pt>
                <c:pt idx="973">
                  <c:v>974</c:v>
                </c:pt>
                <c:pt idx="974">
                  <c:v>975</c:v>
                </c:pt>
                <c:pt idx="975">
                  <c:v>976</c:v>
                </c:pt>
                <c:pt idx="976">
                  <c:v>977</c:v>
                </c:pt>
                <c:pt idx="977">
                  <c:v>978</c:v>
                </c:pt>
                <c:pt idx="978">
                  <c:v>979</c:v>
                </c:pt>
                <c:pt idx="979">
                  <c:v>980</c:v>
                </c:pt>
                <c:pt idx="980">
                  <c:v>981</c:v>
                </c:pt>
                <c:pt idx="981">
                  <c:v>982</c:v>
                </c:pt>
                <c:pt idx="982">
                  <c:v>983</c:v>
                </c:pt>
                <c:pt idx="983">
                  <c:v>984</c:v>
                </c:pt>
                <c:pt idx="984">
                  <c:v>985</c:v>
                </c:pt>
                <c:pt idx="985">
                  <c:v>986</c:v>
                </c:pt>
                <c:pt idx="986">
                  <c:v>987</c:v>
                </c:pt>
                <c:pt idx="987">
                  <c:v>988</c:v>
                </c:pt>
                <c:pt idx="988">
                  <c:v>989</c:v>
                </c:pt>
                <c:pt idx="989">
                  <c:v>990</c:v>
                </c:pt>
                <c:pt idx="990">
                  <c:v>991</c:v>
                </c:pt>
                <c:pt idx="991">
                  <c:v>992</c:v>
                </c:pt>
                <c:pt idx="992">
                  <c:v>993</c:v>
                </c:pt>
                <c:pt idx="993">
                  <c:v>994</c:v>
                </c:pt>
                <c:pt idx="994">
                  <c:v>995</c:v>
                </c:pt>
                <c:pt idx="995">
                  <c:v>996</c:v>
                </c:pt>
                <c:pt idx="996">
                  <c:v>997</c:v>
                </c:pt>
                <c:pt idx="997">
                  <c:v>998</c:v>
                </c:pt>
                <c:pt idx="998">
                  <c:v>999</c:v>
                </c:pt>
                <c:pt idx="999">
                  <c:v>1000</c:v>
                </c:pt>
              </c:numCache>
            </c:numRef>
          </c:xVal>
          <c:yVal>
            <c:numRef>
              <c:f>'Monte Carlo Modeling'!$AD$14:$AD$1013</c:f>
              <c:numCache>
                <c:formatCode>0%</c:formatCode>
                <c:ptCount val="1000"/>
                <c:pt idx="0">
                  <c:v>33.687355776608101</c:v>
                </c:pt>
                <c:pt idx="1">
                  <c:v>6.0324613758344618</c:v>
                </c:pt>
                <c:pt idx="2">
                  <c:v>20.396350726648443</c:v>
                </c:pt>
                <c:pt idx="3">
                  <c:v>17.93415457859625</c:v>
                </c:pt>
                <c:pt idx="4">
                  <c:v>17.945129512090503</c:v>
                </c:pt>
                <c:pt idx="5">
                  <c:v>29.808004979797083</c:v>
                </c:pt>
                <c:pt idx="6">
                  <c:v>15.10139889596109</c:v>
                </c:pt>
                <c:pt idx="7">
                  <c:v>15.366092237719142</c:v>
                </c:pt>
                <c:pt idx="8">
                  <c:v>19.127900882898814</c:v>
                </c:pt>
                <c:pt idx="9">
                  <c:v>7.853799097633738</c:v>
                </c:pt>
                <c:pt idx="10">
                  <c:v>4.8405422930436792</c:v>
                </c:pt>
                <c:pt idx="11">
                  <c:v>9.0816709274597152</c:v>
                </c:pt>
                <c:pt idx="12">
                  <c:v>48.010952049875478</c:v>
                </c:pt>
                <c:pt idx="13">
                  <c:v>21.787259742983693</c:v>
                </c:pt>
                <c:pt idx="14">
                  <c:v>61.530822739231837</c:v>
                </c:pt>
                <c:pt idx="15">
                  <c:v>12.110782574451861</c:v>
                </c:pt>
                <c:pt idx="16">
                  <c:v>26.994148630751944</c:v>
                </c:pt>
                <c:pt idx="17">
                  <c:v>12.805608388101412</c:v>
                </c:pt>
                <c:pt idx="18">
                  <c:v>4.8281536820532205</c:v>
                </c:pt>
                <c:pt idx="19">
                  <c:v>19.573668202733465</c:v>
                </c:pt>
                <c:pt idx="20">
                  <c:v>14.877807096870505</c:v>
                </c:pt>
                <c:pt idx="21">
                  <c:v>145.49749705754326</c:v>
                </c:pt>
                <c:pt idx="22">
                  <c:v>8.3006563092962615</c:v>
                </c:pt>
                <c:pt idx="23">
                  <c:v>22.661941133305547</c:v>
                </c:pt>
                <c:pt idx="24">
                  <c:v>2.8469960364216154</c:v>
                </c:pt>
                <c:pt idx="25">
                  <c:v>1.8527461975656523</c:v>
                </c:pt>
                <c:pt idx="26">
                  <c:v>117.44502649799524</c:v>
                </c:pt>
                <c:pt idx="27">
                  <c:v>61.773564650925053</c:v>
                </c:pt>
                <c:pt idx="28">
                  <c:v>18.099032654536192</c:v>
                </c:pt>
                <c:pt idx="29">
                  <c:v>251.39508117435074</c:v>
                </c:pt>
                <c:pt idx="30">
                  <c:v>54.944231499028184</c:v>
                </c:pt>
                <c:pt idx="31">
                  <c:v>3.2182198295770648</c:v>
                </c:pt>
                <c:pt idx="32">
                  <c:v>50.114597992601304</c:v>
                </c:pt>
                <c:pt idx="33">
                  <c:v>29.299016844494808</c:v>
                </c:pt>
                <c:pt idx="34">
                  <c:v>86.18172333504161</c:v>
                </c:pt>
                <c:pt idx="35">
                  <c:v>41.92545857447989</c:v>
                </c:pt>
                <c:pt idx="36">
                  <c:v>133.09579475618787</c:v>
                </c:pt>
                <c:pt idx="37">
                  <c:v>32.424238024632572</c:v>
                </c:pt>
                <c:pt idx="38">
                  <c:v>7.7047779255677806</c:v>
                </c:pt>
                <c:pt idx="39">
                  <c:v>20.713151531611974</c:v>
                </c:pt>
                <c:pt idx="40">
                  <c:v>12.706169304813999</c:v>
                </c:pt>
                <c:pt idx="41">
                  <c:v>6.5230545112057623</c:v>
                </c:pt>
                <c:pt idx="42">
                  <c:v>37.006067650917657</c:v>
                </c:pt>
                <c:pt idx="43">
                  <c:v>87.266186112368459</c:v>
                </c:pt>
                <c:pt idx="44">
                  <c:v>4.4005799655105315</c:v>
                </c:pt>
                <c:pt idx="45">
                  <c:v>14.979029393375864</c:v>
                </c:pt>
                <c:pt idx="46">
                  <c:v>7.6283458764545164</c:v>
                </c:pt>
                <c:pt idx="47">
                  <c:v>14.34685712209186</c:v>
                </c:pt>
                <c:pt idx="48">
                  <c:v>57.789429693671359</c:v>
                </c:pt>
                <c:pt idx="49">
                  <c:v>22.350977728886626</c:v>
                </c:pt>
                <c:pt idx="50">
                  <c:v>10.361914064739747</c:v>
                </c:pt>
                <c:pt idx="51">
                  <c:v>10.047887007484563</c:v>
                </c:pt>
                <c:pt idx="52">
                  <c:v>59.32240094544882</c:v>
                </c:pt>
                <c:pt idx="53">
                  <c:v>6.8608919257010044</c:v>
                </c:pt>
                <c:pt idx="54">
                  <c:v>64.177457245981188</c:v>
                </c:pt>
                <c:pt idx="55">
                  <c:v>4.5751859245148667</c:v>
                </c:pt>
                <c:pt idx="56">
                  <c:v>33.961638369465248</c:v>
                </c:pt>
                <c:pt idx="57">
                  <c:v>10.444230421252318</c:v>
                </c:pt>
                <c:pt idx="58">
                  <c:v>27.016871749680536</c:v>
                </c:pt>
                <c:pt idx="59">
                  <c:v>12.491074220508768</c:v>
                </c:pt>
                <c:pt idx="60">
                  <c:v>16.00369935562648</c:v>
                </c:pt>
                <c:pt idx="61">
                  <c:v>26.737111656674895</c:v>
                </c:pt>
                <c:pt idx="62">
                  <c:v>41.413466293578203</c:v>
                </c:pt>
                <c:pt idx="63">
                  <c:v>66.399903042374874</c:v>
                </c:pt>
                <c:pt idx="64">
                  <c:v>14.279799398008747</c:v>
                </c:pt>
                <c:pt idx="65">
                  <c:v>8.7748685753343647</c:v>
                </c:pt>
                <c:pt idx="66">
                  <c:v>1.1044398175718138</c:v>
                </c:pt>
                <c:pt idx="67">
                  <c:v>10.338418985625646</c:v>
                </c:pt>
                <c:pt idx="68">
                  <c:v>18.933561437504178</c:v>
                </c:pt>
                <c:pt idx="69">
                  <c:v>10.115959330052711</c:v>
                </c:pt>
                <c:pt idx="70">
                  <c:v>9.4041336641168503</c:v>
                </c:pt>
                <c:pt idx="71">
                  <c:v>69.405838540297864</c:v>
                </c:pt>
                <c:pt idx="72">
                  <c:v>14.912455578779475</c:v>
                </c:pt>
                <c:pt idx="73">
                  <c:v>14.458144384960347</c:v>
                </c:pt>
                <c:pt idx="74">
                  <c:v>17.311286570017128</c:v>
                </c:pt>
                <c:pt idx="75">
                  <c:v>3.1170691846788787</c:v>
                </c:pt>
                <c:pt idx="76">
                  <c:v>2.540313498928259</c:v>
                </c:pt>
                <c:pt idx="77">
                  <c:v>1.6230644055816703</c:v>
                </c:pt>
                <c:pt idx="78">
                  <c:v>13.756988945714625</c:v>
                </c:pt>
                <c:pt idx="79">
                  <c:v>12.021956785724813</c:v>
                </c:pt>
                <c:pt idx="80">
                  <c:v>41.617985478315312</c:v>
                </c:pt>
                <c:pt idx="81">
                  <c:v>20.455753510886002</c:v>
                </c:pt>
                <c:pt idx="82">
                  <c:v>5.070161465151739</c:v>
                </c:pt>
                <c:pt idx="83">
                  <c:v>98.196408173348956</c:v>
                </c:pt>
                <c:pt idx="84">
                  <c:v>16.264699315275145</c:v>
                </c:pt>
                <c:pt idx="85">
                  <c:v>8.9122641192540488</c:v>
                </c:pt>
                <c:pt idx="86">
                  <c:v>7.6584124331540968</c:v>
                </c:pt>
                <c:pt idx="87">
                  <c:v>10.964817041620162</c:v>
                </c:pt>
                <c:pt idx="88">
                  <c:v>13.049894729556378</c:v>
                </c:pt>
                <c:pt idx="89">
                  <c:v>9.0039169873390019</c:v>
                </c:pt>
                <c:pt idx="90">
                  <c:v>13.759510977879652</c:v>
                </c:pt>
                <c:pt idx="91">
                  <c:v>14.086641554740387</c:v>
                </c:pt>
                <c:pt idx="92">
                  <c:v>19.828444318861781</c:v>
                </c:pt>
                <c:pt idx="93">
                  <c:v>23.060190794088911</c:v>
                </c:pt>
                <c:pt idx="94">
                  <c:v>16.254496062593681</c:v>
                </c:pt>
                <c:pt idx="95">
                  <c:v>12.359591624944706</c:v>
                </c:pt>
                <c:pt idx="96">
                  <c:v>15.892644229452975</c:v>
                </c:pt>
                <c:pt idx="97">
                  <c:v>1.7542907606329929</c:v>
                </c:pt>
                <c:pt idx="98">
                  <c:v>16.564123038498238</c:v>
                </c:pt>
                <c:pt idx="99">
                  <c:v>13.528460877979386</c:v>
                </c:pt>
                <c:pt idx="100">
                  <c:v>17.924485626992556</c:v>
                </c:pt>
                <c:pt idx="101">
                  <c:v>97.301002635984688</c:v>
                </c:pt>
                <c:pt idx="102">
                  <c:v>11.799683394998951</c:v>
                </c:pt>
                <c:pt idx="103">
                  <c:v>18.318886361257821</c:v>
                </c:pt>
                <c:pt idx="104">
                  <c:v>18.97160193642199</c:v>
                </c:pt>
                <c:pt idx="105">
                  <c:v>22.658855812621173</c:v>
                </c:pt>
                <c:pt idx="106">
                  <c:v>15.372566905284444</c:v>
                </c:pt>
                <c:pt idx="107">
                  <c:v>27.768175755462121</c:v>
                </c:pt>
                <c:pt idx="108">
                  <c:v>40.752566969902851</c:v>
                </c:pt>
                <c:pt idx="109">
                  <c:v>12.805229928754793</c:v>
                </c:pt>
                <c:pt idx="110">
                  <c:v>18.931576940839111</c:v>
                </c:pt>
                <c:pt idx="111">
                  <c:v>19.285454902804364</c:v>
                </c:pt>
                <c:pt idx="112">
                  <c:v>15.87588719518835</c:v>
                </c:pt>
                <c:pt idx="113">
                  <c:v>6.5444318480098493</c:v>
                </c:pt>
                <c:pt idx="114">
                  <c:v>50.688125100107229</c:v>
                </c:pt>
                <c:pt idx="115">
                  <c:v>44.652763824037315</c:v>
                </c:pt>
                <c:pt idx="116">
                  <c:v>6.9761805858185459</c:v>
                </c:pt>
                <c:pt idx="117">
                  <c:v>14.562389060027455</c:v>
                </c:pt>
                <c:pt idx="118">
                  <c:v>9.2731748317147016</c:v>
                </c:pt>
                <c:pt idx="119">
                  <c:v>31.080689026971566</c:v>
                </c:pt>
                <c:pt idx="120">
                  <c:v>5.333316963745605</c:v>
                </c:pt>
                <c:pt idx="121">
                  <c:v>82.424271528543031</c:v>
                </c:pt>
                <c:pt idx="122">
                  <c:v>17.278275836038617</c:v>
                </c:pt>
                <c:pt idx="123">
                  <c:v>40.583724017182888</c:v>
                </c:pt>
                <c:pt idx="124">
                  <c:v>4.1169604540403526</c:v>
                </c:pt>
                <c:pt idx="125">
                  <c:v>8.4649864177759646</c:v>
                </c:pt>
                <c:pt idx="126">
                  <c:v>8.2551723919171565</c:v>
                </c:pt>
                <c:pt idx="127">
                  <c:v>3.2660725250707769</c:v>
                </c:pt>
                <c:pt idx="128">
                  <c:v>26.243696839926365</c:v>
                </c:pt>
                <c:pt idx="129">
                  <c:v>27.326609048805302</c:v>
                </c:pt>
                <c:pt idx="130">
                  <c:v>44.703827235291286</c:v>
                </c:pt>
                <c:pt idx="131">
                  <c:v>14.155729748942566</c:v>
                </c:pt>
                <c:pt idx="132">
                  <c:v>4.4592408443795906</c:v>
                </c:pt>
                <c:pt idx="133">
                  <c:v>9.5150248862650368</c:v>
                </c:pt>
                <c:pt idx="134">
                  <c:v>26.400106154643005</c:v>
                </c:pt>
                <c:pt idx="135">
                  <c:v>8.3385892400337926</c:v>
                </c:pt>
                <c:pt idx="136">
                  <c:v>16.012939922049135</c:v>
                </c:pt>
                <c:pt idx="137">
                  <c:v>6.2058938293263539</c:v>
                </c:pt>
                <c:pt idx="138">
                  <c:v>25.708967517457147</c:v>
                </c:pt>
                <c:pt idx="139">
                  <c:v>68.472235853509005</c:v>
                </c:pt>
                <c:pt idx="140">
                  <c:v>4.9759893789992136</c:v>
                </c:pt>
                <c:pt idx="141">
                  <c:v>17.980988170679286</c:v>
                </c:pt>
                <c:pt idx="142">
                  <c:v>11.875774634629241</c:v>
                </c:pt>
                <c:pt idx="143">
                  <c:v>5.0558412302840381</c:v>
                </c:pt>
                <c:pt idx="144">
                  <c:v>5.2562490078535928</c:v>
                </c:pt>
                <c:pt idx="145">
                  <c:v>3.4932494156566811</c:v>
                </c:pt>
                <c:pt idx="146">
                  <c:v>56.279196600818757</c:v>
                </c:pt>
                <c:pt idx="147">
                  <c:v>12.279996148329223</c:v>
                </c:pt>
                <c:pt idx="148">
                  <c:v>11.727666161282309</c:v>
                </c:pt>
                <c:pt idx="149">
                  <c:v>103.84903798383775</c:v>
                </c:pt>
                <c:pt idx="150">
                  <c:v>5.8414173647184731</c:v>
                </c:pt>
                <c:pt idx="151">
                  <c:v>5.8820854764828043</c:v>
                </c:pt>
                <c:pt idx="152">
                  <c:v>8.508470348084737</c:v>
                </c:pt>
                <c:pt idx="153">
                  <c:v>54.83259787363761</c:v>
                </c:pt>
                <c:pt idx="154">
                  <c:v>22.119847178445497</c:v>
                </c:pt>
                <c:pt idx="155">
                  <c:v>67.750233213503094</c:v>
                </c:pt>
                <c:pt idx="156">
                  <c:v>15.787425681755062</c:v>
                </c:pt>
                <c:pt idx="157">
                  <c:v>25.97075520617534</c:v>
                </c:pt>
                <c:pt idx="158">
                  <c:v>12.167186624955063</c:v>
                </c:pt>
                <c:pt idx="159">
                  <c:v>36.413981309599052</c:v>
                </c:pt>
                <c:pt idx="160">
                  <c:v>11.007780907131007</c:v>
                </c:pt>
                <c:pt idx="161">
                  <c:v>19.239636842585202</c:v>
                </c:pt>
                <c:pt idx="162">
                  <c:v>41.958819165875724</c:v>
                </c:pt>
                <c:pt idx="163">
                  <c:v>5.3274226244226242</c:v>
                </c:pt>
                <c:pt idx="164">
                  <c:v>4.9507868267217292</c:v>
                </c:pt>
                <c:pt idx="165">
                  <c:v>51.664048642845714</c:v>
                </c:pt>
                <c:pt idx="166">
                  <c:v>8.0038999081035875</c:v>
                </c:pt>
                <c:pt idx="167">
                  <c:v>83.767328473596962</c:v>
                </c:pt>
                <c:pt idx="168">
                  <c:v>26.655779625015025</c:v>
                </c:pt>
                <c:pt idx="169">
                  <c:v>7.4787183599288092</c:v>
                </c:pt>
                <c:pt idx="170">
                  <c:v>9.4301575356830778</c:v>
                </c:pt>
                <c:pt idx="171">
                  <c:v>17.889197966553422</c:v>
                </c:pt>
                <c:pt idx="172">
                  <c:v>9.6966171687375446</c:v>
                </c:pt>
                <c:pt idx="173">
                  <c:v>6.7668721641285074</c:v>
                </c:pt>
                <c:pt idx="174">
                  <c:v>15.581928882197671</c:v>
                </c:pt>
                <c:pt idx="175">
                  <c:v>5.5450350798930588</c:v>
                </c:pt>
                <c:pt idx="176">
                  <c:v>5.4373780060115955</c:v>
                </c:pt>
                <c:pt idx="177">
                  <c:v>6.5025812682295427</c:v>
                </c:pt>
                <c:pt idx="178">
                  <c:v>22.380962977725662</c:v>
                </c:pt>
                <c:pt idx="179">
                  <c:v>2.9843077531803952</c:v>
                </c:pt>
                <c:pt idx="180">
                  <c:v>59.790012560491931</c:v>
                </c:pt>
                <c:pt idx="181">
                  <c:v>6.2252075653742835</c:v>
                </c:pt>
                <c:pt idx="182">
                  <c:v>12.715511316383727</c:v>
                </c:pt>
                <c:pt idx="183">
                  <c:v>1.8227230031546127</c:v>
                </c:pt>
                <c:pt idx="184">
                  <c:v>9.9302652799523532</c:v>
                </c:pt>
                <c:pt idx="185">
                  <c:v>11.186085047914958</c:v>
                </c:pt>
                <c:pt idx="186">
                  <c:v>14.508200416981937</c:v>
                </c:pt>
                <c:pt idx="187">
                  <c:v>31.345503627142559</c:v>
                </c:pt>
                <c:pt idx="188">
                  <c:v>2.0132225749656936</c:v>
                </c:pt>
                <c:pt idx="189">
                  <c:v>3.075884801821831</c:v>
                </c:pt>
                <c:pt idx="190">
                  <c:v>88.948808790449036</c:v>
                </c:pt>
                <c:pt idx="191">
                  <c:v>35.662684285034054</c:v>
                </c:pt>
                <c:pt idx="192">
                  <c:v>9.7826101301250539</c:v>
                </c:pt>
                <c:pt idx="193">
                  <c:v>2.0520836585464113</c:v>
                </c:pt>
                <c:pt idx="194">
                  <c:v>11.33141189628658</c:v>
                </c:pt>
                <c:pt idx="195">
                  <c:v>69.208516379661305</c:v>
                </c:pt>
                <c:pt idx="196">
                  <c:v>19.200290857127605</c:v>
                </c:pt>
                <c:pt idx="197">
                  <c:v>1.8243022415936869</c:v>
                </c:pt>
                <c:pt idx="198">
                  <c:v>19.284334485759945</c:v>
                </c:pt>
                <c:pt idx="199">
                  <c:v>4.8401462139802041</c:v>
                </c:pt>
                <c:pt idx="200">
                  <c:v>15.969572630355772</c:v>
                </c:pt>
                <c:pt idx="201">
                  <c:v>48.857217584211519</c:v>
                </c:pt>
                <c:pt idx="202">
                  <c:v>2.7953636066438796</c:v>
                </c:pt>
                <c:pt idx="203">
                  <c:v>52.127928004209167</c:v>
                </c:pt>
                <c:pt idx="204">
                  <c:v>7.1396621512468332</c:v>
                </c:pt>
                <c:pt idx="205">
                  <c:v>4.2296948093894038</c:v>
                </c:pt>
                <c:pt idx="206">
                  <c:v>4.339210669498347</c:v>
                </c:pt>
                <c:pt idx="207">
                  <c:v>13.756339062181189</c:v>
                </c:pt>
                <c:pt idx="208">
                  <c:v>12.920975920447574</c:v>
                </c:pt>
                <c:pt idx="209">
                  <c:v>4.0293591911371651</c:v>
                </c:pt>
                <c:pt idx="210">
                  <c:v>16.667685073293892</c:v>
                </c:pt>
                <c:pt idx="211">
                  <c:v>6.5042538529476728</c:v>
                </c:pt>
                <c:pt idx="212">
                  <c:v>50.517044680779733</c:v>
                </c:pt>
                <c:pt idx="213">
                  <c:v>8.4398989965126443</c:v>
                </c:pt>
                <c:pt idx="214">
                  <c:v>8.7485987450914617</c:v>
                </c:pt>
                <c:pt idx="215">
                  <c:v>6.3968927717131523</c:v>
                </c:pt>
                <c:pt idx="216">
                  <c:v>29.813382804765965</c:v>
                </c:pt>
                <c:pt idx="217">
                  <c:v>14.017637770436782</c:v>
                </c:pt>
                <c:pt idx="218">
                  <c:v>89.419937253418453</c:v>
                </c:pt>
                <c:pt idx="219">
                  <c:v>6.3116732134758289</c:v>
                </c:pt>
                <c:pt idx="220">
                  <c:v>40.460939727267736</c:v>
                </c:pt>
                <c:pt idx="221">
                  <c:v>35.594438133656404</c:v>
                </c:pt>
                <c:pt idx="222">
                  <c:v>64.562398277412328</c:v>
                </c:pt>
                <c:pt idx="223">
                  <c:v>17.204018030714732</c:v>
                </c:pt>
                <c:pt idx="224">
                  <c:v>7.8031968210348577</c:v>
                </c:pt>
                <c:pt idx="225">
                  <c:v>16.453637994360022</c:v>
                </c:pt>
                <c:pt idx="226">
                  <c:v>24.621737216558056</c:v>
                </c:pt>
                <c:pt idx="227">
                  <c:v>6.4854975743625234</c:v>
                </c:pt>
                <c:pt idx="228">
                  <c:v>21.439503568651372</c:v>
                </c:pt>
                <c:pt idx="229">
                  <c:v>33.382561503569612</c:v>
                </c:pt>
                <c:pt idx="230">
                  <c:v>2.4672610006150917</c:v>
                </c:pt>
                <c:pt idx="231">
                  <c:v>20.012765771371402</c:v>
                </c:pt>
                <c:pt idx="232">
                  <c:v>45.966087934468092</c:v>
                </c:pt>
                <c:pt idx="233">
                  <c:v>6.5339924283779727</c:v>
                </c:pt>
                <c:pt idx="234">
                  <c:v>14.864986855533012</c:v>
                </c:pt>
                <c:pt idx="235">
                  <c:v>21.840085346681072</c:v>
                </c:pt>
                <c:pt idx="236">
                  <c:v>12.457785309239027</c:v>
                </c:pt>
                <c:pt idx="237">
                  <c:v>2.7228897358434105</c:v>
                </c:pt>
                <c:pt idx="238">
                  <c:v>20.266195657211082</c:v>
                </c:pt>
                <c:pt idx="239">
                  <c:v>22.651654836963985</c:v>
                </c:pt>
                <c:pt idx="240">
                  <c:v>41.548678527788077</c:v>
                </c:pt>
                <c:pt idx="241">
                  <c:v>19.410742284679717</c:v>
                </c:pt>
                <c:pt idx="242">
                  <c:v>15.836683831819521</c:v>
                </c:pt>
                <c:pt idx="243">
                  <c:v>30.530362100508874</c:v>
                </c:pt>
                <c:pt idx="244">
                  <c:v>20.932966948501743</c:v>
                </c:pt>
                <c:pt idx="245">
                  <c:v>8.9219977824713421</c:v>
                </c:pt>
                <c:pt idx="246">
                  <c:v>14.464773942287216</c:v>
                </c:pt>
                <c:pt idx="247">
                  <c:v>8.9969370610596346</c:v>
                </c:pt>
                <c:pt idx="248">
                  <c:v>0.70563221924910846</c:v>
                </c:pt>
                <c:pt idx="249">
                  <c:v>23.683293580565103</c:v>
                </c:pt>
                <c:pt idx="250">
                  <c:v>117.36053686178511</c:v>
                </c:pt>
                <c:pt idx="251">
                  <c:v>19.393376891336437</c:v>
                </c:pt>
                <c:pt idx="252">
                  <c:v>15.73035568886579</c:v>
                </c:pt>
                <c:pt idx="253">
                  <c:v>16.202663392854465</c:v>
                </c:pt>
                <c:pt idx="254">
                  <c:v>7.6344548066897957</c:v>
                </c:pt>
                <c:pt idx="255">
                  <c:v>25.396705748162066</c:v>
                </c:pt>
                <c:pt idx="256">
                  <c:v>39.527923687360484</c:v>
                </c:pt>
                <c:pt idx="257">
                  <c:v>6.1484862228267492</c:v>
                </c:pt>
                <c:pt idx="258">
                  <c:v>69.873803667905108</c:v>
                </c:pt>
                <c:pt idx="259">
                  <c:v>18.068988586501423</c:v>
                </c:pt>
                <c:pt idx="260">
                  <c:v>4.9450963805508188</c:v>
                </c:pt>
                <c:pt idx="261">
                  <c:v>3.3352111404589841</c:v>
                </c:pt>
                <c:pt idx="262">
                  <c:v>22.455820783295486</c:v>
                </c:pt>
                <c:pt idx="263">
                  <c:v>23.524758320680338</c:v>
                </c:pt>
                <c:pt idx="264">
                  <c:v>1.9794763269593543</c:v>
                </c:pt>
                <c:pt idx="265">
                  <c:v>3.0536414427496403</c:v>
                </c:pt>
                <c:pt idx="266">
                  <c:v>25.261064892628834</c:v>
                </c:pt>
                <c:pt idx="267">
                  <c:v>21.048461454526109</c:v>
                </c:pt>
                <c:pt idx="268">
                  <c:v>7.6354363490123847</c:v>
                </c:pt>
                <c:pt idx="269">
                  <c:v>17.872078474519942</c:v>
                </c:pt>
                <c:pt idx="270">
                  <c:v>6.8234223018273292</c:v>
                </c:pt>
                <c:pt idx="271">
                  <c:v>73.27015673662622</c:v>
                </c:pt>
                <c:pt idx="272">
                  <c:v>9.8200001866407831</c:v>
                </c:pt>
                <c:pt idx="273">
                  <c:v>35.555255960806456</c:v>
                </c:pt>
                <c:pt idx="274">
                  <c:v>23.144547623281873</c:v>
                </c:pt>
                <c:pt idx="275">
                  <c:v>54.421597908464463</c:v>
                </c:pt>
                <c:pt idx="276">
                  <c:v>7.2007293311550766</c:v>
                </c:pt>
                <c:pt idx="277">
                  <c:v>29.552448440161211</c:v>
                </c:pt>
                <c:pt idx="278">
                  <c:v>6.427888282197979</c:v>
                </c:pt>
                <c:pt idx="279">
                  <c:v>21.111110414243512</c:v>
                </c:pt>
                <c:pt idx="280">
                  <c:v>8.7529236567750033</c:v>
                </c:pt>
                <c:pt idx="281">
                  <c:v>88.49753464283144</c:v>
                </c:pt>
                <c:pt idx="282">
                  <c:v>19.495926691851174</c:v>
                </c:pt>
                <c:pt idx="283">
                  <c:v>15.321709105957503</c:v>
                </c:pt>
                <c:pt idx="284">
                  <c:v>10.565460653846761</c:v>
                </c:pt>
                <c:pt idx="285">
                  <c:v>46.056246620713083</c:v>
                </c:pt>
                <c:pt idx="286">
                  <c:v>13.393496743147189</c:v>
                </c:pt>
                <c:pt idx="287">
                  <c:v>16.88422262086053</c:v>
                </c:pt>
                <c:pt idx="288">
                  <c:v>9.6970338532946307</c:v>
                </c:pt>
                <c:pt idx="289">
                  <c:v>3.8587968335402065</c:v>
                </c:pt>
                <c:pt idx="290">
                  <c:v>67.925885700445917</c:v>
                </c:pt>
                <c:pt idx="291">
                  <c:v>45.095202393292453</c:v>
                </c:pt>
                <c:pt idx="292">
                  <c:v>18.358233229880621</c:v>
                </c:pt>
                <c:pt idx="293">
                  <c:v>12.807454556605453</c:v>
                </c:pt>
                <c:pt idx="294">
                  <c:v>2.8731130403428979</c:v>
                </c:pt>
                <c:pt idx="295">
                  <c:v>19.458779593482188</c:v>
                </c:pt>
                <c:pt idx="296">
                  <c:v>64.249325915546123</c:v>
                </c:pt>
                <c:pt idx="297">
                  <c:v>4.0075930957710613</c:v>
                </c:pt>
                <c:pt idx="298">
                  <c:v>17.803044933182925</c:v>
                </c:pt>
                <c:pt idx="299">
                  <c:v>45.265275807917149</c:v>
                </c:pt>
                <c:pt idx="300">
                  <c:v>3.8509928613035518</c:v>
                </c:pt>
                <c:pt idx="301">
                  <c:v>27.978566488867216</c:v>
                </c:pt>
                <c:pt idx="302">
                  <c:v>7.4268592374169637</c:v>
                </c:pt>
                <c:pt idx="303">
                  <c:v>9.4900947424086297</c:v>
                </c:pt>
                <c:pt idx="304">
                  <c:v>9.5250201802558827</c:v>
                </c:pt>
                <c:pt idx="305">
                  <c:v>76.140527825110539</c:v>
                </c:pt>
                <c:pt idx="306">
                  <c:v>4.2461067693654764</c:v>
                </c:pt>
                <c:pt idx="307">
                  <c:v>5.9858635054038407</c:v>
                </c:pt>
                <c:pt idx="308">
                  <c:v>7.5985408064759188</c:v>
                </c:pt>
                <c:pt idx="309">
                  <c:v>24.130241422635919</c:v>
                </c:pt>
                <c:pt idx="310">
                  <c:v>38.38902593619823</c:v>
                </c:pt>
                <c:pt idx="311">
                  <c:v>12.496929370151525</c:v>
                </c:pt>
                <c:pt idx="312">
                  <c:v>19.12592439744472</c:v>
                </c:pt>
                <c:pt idx="313">
                  <c:v>10.451181365245834</c:v>
                </c:pt>
                <c:pt idx="314">
                  <c:v>50.53221524149005</c:v>
                </c:pt>
                <c:pt idx="315">
                  <c:v>10.043141977532489</c:v>
                </c:pt>
                <c:pt idx="316">
                  <c:v>7.4202448131134471</c:v>
                </c:pt>
                <c:pt idx="317">
                  <c:v>94.445326433320361</c:v>
                </c:pt>
                <c:pt idx="318">
                  <c:v>10.523069744035938</c:v>
                </c:pt>
                <c:pt idx="319">
                  <c:v>4.6502853438196263</c:v>
                </c:pt>
                <c:pt idx="320">
                  <c:v>18.964506100439799</c:v>
                </c:pt>
                <c:pt idx="321">
                  <c:v>13.703949637178082</c:v>
                </c:pt>
                <c:pt idx="322">
                  <c:v>12.043769246819892</c:v>
                </c:pt>
                <c:pt idx="323">
                  <c:v>18.428547987854426</c:v>
                </c:pt>
                <c:pt idx="324">
                  <c:v>17.458684124226242</c:v>
                </c:pt>
                <c:pt idx="325">
                  <c:v>10.754197194351446</c:v>
                </c:pt>
                <c:pt idx="326">
                  <c:v>12.930085236864494</c:v>
                </c:pt>
                <c:pt idx="327">
                  <c:v>27.642523448993263</c:v>
                </c:pt>
                <c:pt idx="328">
                  <c:v>9.2889756987108321</c:v>
                </c:pt>
                <c:pt idx="329">
                  <c:v>6.8996919731224251</c:v>
                </c:pt>
                <c:pt idx="330">
                  <c:v>47.838224847196201</c:v>
                </c:pt>
                <c:pt idx="331">
                  <c:v>2.2068620470838987</c:v>
                </c:pt>
                <c:pt idx="332">
                  <c:v>9.4252626241476296</c:v>
                </c:pt>
                <c:pt idx="333">
                  <c:v>8.3756790785135404</c:v>
                </c:pt>
                <c:pt idx="334">
                  <c:v>7.3146054780195451</c:v>
                </c:pt>
                <c:pt idx="335">
                  <c:v>3.7033644597598285</c:v>
                </c:pt>
                <c:pt idx="336">
                  <c:v>51.448997648048127</c:v>
                </c:pt>
                <c:pt idx="337">
                  <c:v>3.2437572649383579</c:v>
                </c:pt>
                <c:pt idx="338">
                  <c:v>10.386952665021614</c:v>
                </c:pt>
                <c:pt idx="339">
                  <c:v>38.83833764664606</c:v>
                </c:pt>
                <c:pt idx="340">
                  <c:v>15.295701600970927</c:v>
                </c:pt>
                <c:pt idx="341">
                  <c:v>64.458503811806622</c:v>
                </c:pt>
                <c:pt idx="342">
                  <c:v>31.96928587241538</c:v>
                </c:pt>
                <c:pt idx="343">
                  <c:v>18.478607190681199</c:v>
                </c:pt>
                <c:pt idx="344">
                  <c:v>68.091127072158415</c:v>
                </c:pt>
                <c:pt idx="345">
                  <c:v>21.46591054721333</c:v>
                </c:pt>
                <c:pt idx="346">
                  <c:v>1.4094113358397573</c:v>
                </c:pt>
                <c:pt idx="347">
                  <c:v>12.554841430602542</c:v>
                </c:pt>
                <c:pt idx="348">
                  <c:v>8.2180946750660873</c:v>
                </c:pt>
                <c:pt idx="349">
                  <c:v>10.862420769948699</c:v>
                </c:pt>
                <c:pt idx="350">
                  <c:v>4.9749096544631639</c:v>
                </c:pt>
                <c:pt idx="351">
                  <c:v>10.411062877971297</c:v>
                </c:pt>
                <c:pt idx="352">
                  <c:v>25.818387964888604</c:v>
                </c:pt>
                <c:pt idx="353">
                  <c:v>20.508301747916168</c:v>
                </c:pt>
                <c:pt idx="354">
                  <c:v>36.14875951695214</c:v>
                </c:pt>
                <c:pt idx="355">
                  <c:v>51.907605794790449</c:v>
                </c:pt>
                <c:pt idx="356">
                  <c:v>8.1715489705857056</c:v>
                </c:pt>
                <c:pt idx="357">
                  <c:v>13.297948893359154</c:v>
                </c:pt>
                <c:pt idx="358">
                  <c:v>3.7638973320024554</c:v>
                </c:pt>
                <c:pt idx="359">
                  <c:v>1134.0975441322573</c:v>
                </c:pt>
                <c:pt idx="360">
                  <c:v>75.27260737736492</c:v>
                </c:pt>
                <c:pt idx="361">
                  <c:v>25.914273835207695</c:v>
                </c:pt>
                <c:pt idx="362">
                  <c:v>5.2438747366231793</c:v>
                </c:pt>
                <c:pt idx="363">
                  <c:v>45.630969678182971</c:v>
                </c:pt>
                <c:pt idx="364">
                  <c:v>100.28133860000172</c:v>
                </c:pt>
                <c:pt idx="365">
                  <c:v>7.4534426253403447</c:v>
                </c:pt>
                <c:pt idx="366">
                  <c:v>2.7982513561313893</c:v>
                </c:pt>
                <c:pt idx="367">
                  <c:v>9.9832689254475735</c:v>
                </c:pt>
                <c:pt idx="368">
                  <c:v>9.6850557401121797</c:v>
                </c:pt>
                <c:pt idx="369">
                  <c:v>7.5729286760244872</c:v>
                </c:pt>
                <c:pt idx="370">
                  <c:v>34.740542332668589</c:v>
                </c:pt>
                <c:pt idx="371">
                  <c:v>51.747381741827368</c:v>
                </c:pt>
                <c:pt idx="372">
                  <c:v>27.862941749182291</c:v>
                </c:pt>
                <c:pt idx="373">
                  <c:v>25.412027012017511</c:v>
                </c:pt>
                <c:pt idx="374">
                  <c:v>20.575166973236154</c:v>
                </c:pt>
                <c:pt idx="375">
                  <c:v>9.9464838405278613</c:v>
                </c:pt>
                <c:pt idx="376">
                  <c:v>4.5736183969351929</c:v>
                </c:pt>
                <c:pt idx="377">
                  <c:v>97.845708864625365</c:v>
                </c:pt>
                <c:pt idx="378">
                  <c:v>27.822489707486895</c:v>
                </c:pt>
                <c:pt idx="379">
                  <c:v>16.566283071647451</c:v>
                </c:pt>
                <c:pt idx="380">
                  <c:v>43.321435770096109</c:v>
                </c:pt>
                <c:pt idx="381">
                  <c:v>26.942540570900253</c:v>
                </c:pt>
                <c:pt idx="382">
                  <c:v>10.315864194364359</c:v>
                </c:pt>
                <c:pt idx="383">
                  <c:v>2.4263741335078897</c:v>
                </c:pt>
                <c:pt idx="384">
                  <c:v>26.460870402614642</c:v>
                </c:pt>
                <c:pt idx="385">
                  <c:v>11.45245081174347</c:v>
                </c:pt>
                <c:pt idx="386">
                  <c:v>27.6439064930608</c:v>
                </c:pt>
                <c:pt idx="387">
                  <c:v>1.6265893268976812</c:v>
                </c:pt>
                <c:pt idx="388">
                  <c:v>17.885470588507424</c:v>
                </c:pt>
                <c:pt idx="389">
                  <c:v>30.440421657310164</c:v>
                </c:pt>
                <c:pt idx="390">
                  <c:v>18.868477227585419</c:v>
                </c:pt>
                <c:pt idx="391">
                  <c:v>9.1974794340295958</c:v>
                </c:pt>
                <c:pt idx="392">
                  <c:v>5.0147806462695579</c:v>
                </c:pt>
                <c:pt idx="393">
                  <c:v>34.720285469712287</c:v>
                </c:pt>
                <c:pt idx="394">
                  <c:v>66.652915100519834</c:v>
                </c:pt>
                <c:pt idx="395">
                  <c:v>7.3773858743369232</c:v>
                </c:pt>
                <c:pt idx="396">
                  <c:v>13.684269347757844</c:v>
                </c:pt>
                <c:pt idx="397">
                  <c:v>7.9489900183284021</c:v>
                </c:pt>
                <c:pt idx="398">
                  <c:v>10.333868877944903</c:v>
                </c:pt>
                <c:pt idx="399">
                  <c:v>79.526604674326691</c:v>
                </c:pt>
                <c:pt idx="400">
                  <c:v>13.586892210688921</c:v>
                </c:pt>
                <c:pt idx="401">
                  <c:v>10.654938310279615</c:v>
                </c:pt>
                <c:pt idx="402">
                  <c:v>97.925525828700899</c:v>
                </c:pt>
                <c:pt idx="403">
                  <c:v>17.01482790990643</c:v>
                </c:pt>
                <c:pt idx="404">
                  <c:v>187.67966096451534</c:v>
                </c:pt>
                <c:pt idx="405">
                  <c:v>10.599583643070577</c:v>
                </c:pt>
                <c:pt idx="406">
                  <c:v>1.1756508375290193</c:v>
                </c:pt>
                <c:pt idx="407">
                  <c:v>86.341023904071847</c:v>
                </c:pt>
                <c:pt idx="408">
                  <c:v>3.8176693973624549</c:v>
                </c:pt>
                <c:pt idx="409">
                  <c:v>25.096928834009539</c:v>
                </c:pt>
                <c:pt idx="410">
                  <c:v>2.0682739069994489</c:v>
                </c:pt>
                <c:pt idx="411">
                  <c:v>99.008031812337876</c:v>
                </c:pt>
                <c:pt idx="412">
                  <c:v>18.490744338878841</c:v>
                </c:pt>
                <c:pt idx="413">
                  <c:v>19.558103309736715</c:v>
                </c:pt>
                <c:pt idx="414">
                  <c:v>8.7929395559644767</c:v>
                </c:pt>
                <c:pt idx="415">
                  <c:v>0.87802619527315473</c:v>
                </c:pt>
                <c:pt idx="416">
                  <c:v>37.924075075553901</c:v>
                </c:pt>
                <c:pt idx="417">
                  <c:v>19.773692819409582</c:v>
                </c:pt>
                <c:pt idx="418">
                  <c:v>24.966338831242393</c:v>
                </c:pt>
                <c:pt idx="419">
                  <c:v>8.7370149673216364</c:v>
                </c:pt>
                <c:pt idx="420">
                  <c:v>11.259014746554266</c:v>
                </c:pt>
                <c:pt idx="421">
                  <c:v>50.106820575977686</c:v>
                </c:pt>
                <c:pt idx="422">
                  <c:v>55.495934464283749</c:v>
                </c:pt>
                <c:pt idx="423">
                  <c:v>34.216480120251106</c:v>
                </c:pt>
                <c:pt idx="424">
                  <c:v>18.321585050851692</c:v>
                </c:pt>
                <c:pt idx="425">
                  <c:v>15.123982282938965</c:v>
                </c:pt>
                <c:pt idx="426">
                  <c:v>16.466310905219988</c:v>
                </c:pt>
                <c:pt idx="427">
                  <c:v>2.4952701962430464</c:v>
                </c:pt>
                <c:pt idx="428">
                  <c:v>11.270632885295576</c:v>
                </c:pt>
                <c:pt idx="429">
                  <c:v>8.6245839314086368</c:v>
                </c:pt>
                <c:pt idx="430">
                  <c:v>17.157547862659587</c:v>
                </c:pt>
                <c:pt idx="431">
                  <c:v>10.211297375442003</c:v>
                </c:pt>
                <c:pt idx="432">
                  <c:v>80.991743661451991</c:v>
                </c:pt>
                <c:pt idx="433">
                  <c:v>27.0815650506601</c:v>
                </c:pt>
                <c:pt idx="434">
                  <c:v>6.1093295769012741</c:v>
                </c:pt>
                <c:pt idx="435">
                  <c:v>73.963447939747837</c:v>
                </c:pt>
                <c:pt idx="436">
                  <c:v>39.015345412132142</c:v>
                </c:pt>
                <c:pt idx="437">
                  <c:v>18.379899274334761</c:v>
                </c:pt>
                <c:pt idx="438">
                  <c:v>1.935911687378969</c:v>
                </c:pt>
                <c:pt idx="439">
                  <c:v>14.355142204792237</c:v>
                </c:pt>
                <c:pt idx="440">
                  <c:v>16.085003839311593</c:v>
                </c:pt>
                <c:pt idx="441">
                  <c:v>11.332272020713809</c:v>
                </c:pt>
                <c:pt idx="442">
                  <c:v>3.0995048157923879</c:v>
                </c:pt>
                <c:pt idx="443">
                  <c:v>3.001918429688891</c:v>
                </c:pt>
                <c:pt idx="444">
                  <c:v>70.879677145592368</c:v>
                </c:pt>
                <c:pt idx="445">
                  <c:v>79.833118423175208</c:v>
                </c:pt>
                <c:pt idx="446">
                  <c:v>8.9032927991966719</c:v>
                </c:pt>
                <c:pt idx="447">
                  <c:v>79.473549047407943</c:v>
                </c:pt>
                <c:pt idx="448">
                  <c:v>61.034426158781329</c:v>
                </c:pt>
                <c:pt idx="449">
                  <c:v>64.18884321994959</c:v>
                </c:pt>
                <c:pt idx="450">
                  <c:v>70.223203799984788</c:v>
                </c:pt>
                <c:pt idx="451">
                  <c:v>15.499575082405077</c:v>
                </c:pt>
                <c:pt idx="452">
                  <c:v>43.195750376799644</c:v>
                </c:pt>
                <c:pt idx="453">
                  <c:v>9.7292113145164194</c:v>
                </c:pt>
                <c:pt idx="454">
                  <c:v>2.6639392324248026</c:v>
                </c:pt>
                <c:pt idx="455">
                  <c:v>1.2627604324914639</c:v>
                </c:pt>
                <c:pt idx="456">
                  <c:v>34.124165916324365</c:v>
                </c:pt>
                <c:pt idx="457">
                  <c:v>16.763164338230297</c:v>
                </c:pt>
                <c:pt idx="458">
                  <c:v>6.6067138439684063</c:v>
                </c:pt>
                <c:pt idx="459">
                  <c:v>32.530503068549031</c:v>
                </c:pt>
                <c:pt idx="460">
                  <c:v>9.5037991872758543</c:v>
                </c:pt>
                <c:pt idx="461">
                  <c:v>7.6374889492758244</c:v>
                </c:pt>
                <c:pt idx="462">
                  <c:v>10.674785487626606</c:v>
                </c:pt>
                <c:pt idx="463">
                  <c:v>19.081191923399562</c:v>
                </c:pt>
                <c:pt idx="464">
                  <c:v>5.1452305512735332</c:v>
                </c:pt>
                <c:pt idx="465">
                  <c:v>3.3075251932573133</c:v>
                </c:pt>
                <c:pt idx="466">
                  <c:v>24.637009350357022</c:v>
                </c:pt>
                <c:pt idx="467">
                  <c:v>64.236059474471105</c:v>
                </c:pt>
                <c:pt idx="468">
                  <c:v>211.33407030024767</c:v>
                </c:pt>
                <c:pt idx="469">
                  <c:v>10.716412979269329</c:v>
                </c:pt>
                <c:pt idx="470">
                  <c:v>91.112804011039884</c:v>
                </c:pt>
                <c:pt idx="471">
                  <c:v>9.2998334290421987</c:v>
                </c:pt>
                <c:pt idx="472">
                  <c:v>18.064361470917447</c:v>
                </c:pt>
                <c:pt idx="473">
                  <c:v>5.9264070143996346</c:v>
                </c:pt>
                <c:pt idx="474">
                  <c:v>2.4280601195300959</c:v>
                </c:pt>
                <c:pt idx="475">
                  <c:v>37.629613580298752</c:v>
                </c:pt>
                <c:pt idx="476">
                  <c:v>4.8022273607598462</c:v>
                </c:pt>
                <c:pt idx="477">
                  <c:v>47.765014870878041</c:v>
                </c:pt>
                <c:pt idx="478">
                  <c:v>19.449462838448806</c:v>
                </c:pt>
                <c:pt idx="479">
                  <c:v>14.21543748722465</c:v>
                </c:pt>
                <c:pt idx="480">
                  <c:v>24.949255523629716</c:v>
                </c:pt>
                <c:pt idx="481">
                  <c:v>41.590547660514673</c:v>
                </c:pt>
                <c:pt idx="482">
                  <c:v>9.5793336902057877</c:v>
                </c:pt>
                <c:pt idx="483">
                  <c:v>246.23989424960033</c:v>
                </c:pt>
                <c:pt idx="484">
                  <c:v>10.195392442727789</c:v>
                </c:pt>
                <c:pt idx="485">
                  <c:v>3.3879639266935118</c:v>
                </c:pt>
                <c:pt idx="486">
                  <c:v>28.595865213165975</c:v>
                </c:pt>
                <c:pt idx="487">
                  <c:v>14.291652704091065</c:v>
                </c:pt>
                <c:pt idx="488">
                  <c:v>16.68058953257556</c:v>
                </c:pt>
                <c:pt idx="489">
                  <c:v>32.448696529403122</c:v>
                </c:pt>
                <c:pt idx="490">
                  <c:v>5.0366398411356741</c:v>
                </c:pt>
                <c:pt idx="491">
                  <c:v>37.150388245546047</c:v>
                </c:pt>
                <c:pt idx="492">
                  <c:v>11.049454524308919</c:v>
                </c:pt>
                <c:pt idx="493">
                  <c:v>18.075987798769557</c:v>
                </c:pt>
                <c:pt idx="494">
                  <c:v>60.795232222769116</c:v>
                </c:pt>
                <c:pt idx="495">
                  <c:v>13.075999199517177</c:v>
                </c:pt>
                <c:pt idx="496">
                  <c:v>15.284580160221857</c:v>
                </c:pt>
                <c:pt idx="497">
                  <c:v>53.059046052131457</c:v>
                </c:pt>
                <c:pt idx="498">
                  <c:v>34.0818130925284</c:v>
                </c:pt>
                <c:pt idx="499">
                  <c:v>3.2937647359060955</c:v>
                </c:pt>
                <c:pt idx="500">
                  <c:v>5.0686893775696635</c:v>
                </c:pt>
                <c:pt idx="501">
                  <c:v>36.123342811088634</c:v>
                </c:pt>
                <c:pt idx="502">
                  <c:v>71.059381713036302</c:v>
                </c:pt>
                <c:pt idx="503">
                  <c:v>21.839761828283173</c:v>
                </c:pt>
                <c:pt idx="504">
                  <c:v>15.182011419535543</c:v>
                </c:pt>
                <c:pt idx="505">
                  <c:v>5.9779275760865351</c:v>
                </c:pt>
                <c:pt idx="506">
                  <c:v>4.3595329345531271</c:v>
                </c:pt>
                <c:pt idx="507">
                  <c:v>21.045986059037379</c:v>
                </c:pt>
                <c:pt idx="508">
                  <c:v>21.453292757946432</c:v>
                </c:pt>
                <c:pt idx="509">
                  <c:v>5.933881347305503</c:v>
                </c:pt>
                <c:pt idx="510">
                  <c:v>4.7208953032150269</c:v>
                </c:pt>
                <c:pt idx="511">
                  <c:v>3.4380035426730551</c:v>
                </c:pt>
                <c:pt idx="512">
                  <c:v>32.152415504878064</c:v>
                </c:pt>
                <c:pt idx="513">
                  <c:v>17.149163451283815</c:v>
                </c:pt>
                <c:pt idx="514">
                  <c:v>32.993987306692162</c:v>
                </c:pt>
                <c:pt idx="515">
                  <c:v>5.1273523826197138</c:v>
                </c:pt>
                <c:pt idx="516">
                  <c:v>23.073015801554483</c:v>
                </c:pt>
                <c:pt idx="517">
                  <c:v>15.786159601508633</c:v>
                </c:pt>
                <c:pt idx="518">
                  <c:v>25.669363931330412</c:v>
                </c:pt>
                <c:pt idx="519">
                  <c:v>2.6702317416361701</c:v>
                </c:pt>
                <c:pt idx="520">
                  <c:v>35.432722788776637</c:v>
                </c:pt>
                <c:pt idx="521">
                  <c:v>64.127840688078905</c:v>
                </c:pt>
                <c:pt idx="522">
                  <c:v>22.101044751089479</c:v>
                </c:pt>
                <c:pt idx="523">
                  <c:v>5.1738803613698483</c:v>
                </c:pt>
                <c:pt idx="524">
                  <c:v>8.3587863515028129</c:v>
                </c:pt>
                <c:pt idx="525">
                  <c:v>4.3532474965308614</c:v>
                </c:pt>
                <c:pt idx="526">
                  <c:v>14.941037600714036</c:v>
                </c:pt>
                <c:pt idx="527">
                  <c:v>32.20130943886646</c:v>
                </c:pt>
                <c:pt idx="528">
                  <c:v>10.322750914235447</c:v>
                </c:pt>
                <c:pt idx="529">
                  <c:v>5.6582561438166605</c:v>
                </c:pt>
                <c:pt idx="530">
                  <c:v>5.8361584045487191</c:v>
                </c:pt>
                <c:pt idx="531">
                  <c:v>23.94403652936025</c:v>
                </c:pt>
                <c:pt idx="532">
                  <c:v>3.0822635499525215</c:v>
                </c:pt>
                <c:pt idx="533">
                  <c:v>3.8139441198508872</c:v>
                </c:pt>
                <c:pt idx="534">
                  <c:v>22.21169058609793</c:v>
                </c:pt>
                <c:pt idx="535">
                  <c:v>15.233393237759207</c:v>
                </c:pt>
                <c:pt idx="536">
                  <c:v>10.825782783763168</c:v>
                </c:pt>
                <c:pt idx="537">
                  <c:v>17.289246949553107</c:v>
                </c:pt>
                <c:pt idx="538">
                  <c:v>26.964587469551095</c:v>
                </c:pt>
                <c:pt idx="539">
                  <c:v>27.839495525769163</c:v>
                </c:pt>
                <c:pt idx="540">
                  <c:v>34.619794735126803</c:v>
                </c:pt>
                <c:pt idx="541">
                  <c:v>4.7753185579625139</c:v>
                </c:pt>
                <c:pt idx="542">
                  <c:v>4.1867757225735955</c:v>
                </c:pt>
                <c:pt idx="543">
                  <c:v>48.579361719876829</c:v>
                </c:pt>
                <c:pt idx="544">
                  <c:v>2.7191503037239522</c:v>
                </c:pt>
                <c:pt idx="545">
                  <c:v>29.357983152945192</c:v>
                </c:pt>
                <c:pt idx="546">
                  <c:v>63.628241923535185</c:v>
                </c:pt>
                <c:pt idx="547">
                  <c:v>61.863372501786287</c:v>
                </c:pt>
                <c:pt idx="548">
                  <c:v>39.110301361176468</c:v>
                </c:pt>
                <c:pt idx="549">
                  <c:v>2.9368346814894912</c:v>
                </c:pt>
                <c:pt idx="550">
                  <c:v>4.2673852208111525</c:v>
                </c:pt>
                <c:pt idx="551">
                  <c:v>8.7040359638165832</c:v>
                </c:pt>
                <c:pt idx="552">
                  <c:v>13.040820088123541</c:v>
                </c:pt>
                <c:pt idx="553">
                  <c:v>20.161313415843495</c:v>
                </c:pt>
                <c:pt idx="554">
                  <c:v>43.510711811716845</c:v>
                </c:pt>
                <c:pt idx="555">
                  <c:v>101.26707571584801</c:v>
                </c:pt>
                <c:pt idx="556">
                  <c:v>7.3534268015449777</c:v>
                </c:pt>
                <c:pt idx="557">
                  <c:v>26.644059747800799</c:v>
                </c:pt>
                <c:pt idx="558">
                  <c:v>32.593095653459386</c:v>
                </c:pt>
                <c:pt idx="559">
                  <c:v>23.982406187421489</c:v>
                </c:pt>
                <c:pt idx="560">
                  <c:v>6.0502674008422099</c:v>
                </c:pt>
                <c:pt idx="561">
                  <c:v>14.20075583646951</c:v>
                </c:pt>
                <c:pt idx="562">
                  <c:v>172.06471074301845</c:v>
                </c:pt>
                <c:pt idx="563">
                  <c:v>35.590514557017869</c:v>
                </c:pt>
                <c:pt idx="564">
                  <c:v>24.5745892209526</c:v>
                </c:pt>
                <c:pt idx="565">
                  <c:v>2.240283441230289</c:v>
                </c:pt>
                <c:pt idx="566">
                  <c:v>0.55717487993470138</c:v>
                </c:pt>
                <c:pt idx="567">
                  <c:v>20.995116447831979</c:v>
                </c:pt>
                <c:pt idx="568">
                  <c:v>15.917830936068817</c:v>
                </c:pt>
                <c:pt idx="569">
                  <c:v>27.777981056941876</c:v>
                </c:pt>
                <c:pt idx="570">
                  <c:v>8.8262425243666041</c:v>
                </c:pt>
                <c:pt idx="571">
                  <c:v>31.230406138977621</c:v>
                </c:pt>
                <c:pt idx="572">
                  <c:v>17.951940373376907</c:v>
                </c:pt>
                <c:pt idx="573">
                  <c:v>8.6682724462226908</c:v>
                </c:pt>
                <c:pt idx="574">
                  <c:v>23.667475133060591</c:v>
                </c:pt>
                <c:pt idx="575">
                  <c:v>9.2530475323034018</c:v>
                </c:pt>
                <c:pt idx="576">
                  <c:v>4.4106466921744296</c:v>
                </c:pt>
                <c:pt idx="577">
                  <c:v>39.460556150650895</c:v>
                </c:pt>
                <c:pt idx="578">
                  <c:v>2.394823754050194</c:v>
                </c:pt>
                <c:pt idx="579">
                  <c:v>7.877316804256087</c:v>
                </c:pt>
                <c:pt idx="580">
                  <c:v>28.401183446653985</c:v>
                </c:pt>
                <c:pt idx="581">
                  <c:v>8.3622465060685549</c:v>
                </c:pt>
                <c:pt idx="582">
                  <c:v>19.257159152983789</c:v>
                </c:pt>
                <c:pt idx="583">
                  <c:v>6.6295441432292179</c:v>
                </c:pt>
                <c:pt idx="584">
                  <c:v>5.4375004517913732</c:v>
                </c:pt>
                <c:pt idx="585">
                  <c:v>6.6779785866444321</c:v>
                </c:pt>
                <c:pt idx="586">
                  <c:v>12.565832361426867</c:v>
                </c:pt>
                <c:pt idx="587">
                  <c:v>26.089523524427587</c:v>
                </c:pt>
                <c:pt idx="588">
                  <c:v>6.9274104410413262</c:v>
                </c:pt>
                <c:pt idx="589">
                  <c:v>35.936924222173573</c:v>
                </c:pt>
                <c:pt idx="590">
                  <c:v>74.059640930730893</c:v>
                </c:pt>
                <c:pt idx="591">
                  <c:v>42.338360317129798</c:v>
                </c:pt>
                <c:pt idx="592">
                  <c:v>70.475909978319109</c:v>
                </c:pt>
                <c:pt idx="593">
                  <c:v>20.320703250503655</c:v>
                </c:pt>
                <c:pt idx="594">
                  <c:v>7.4410835601822471</c:v>
                </c:pt>
                <c:pt idx="595">
                  <c:v>31.967670122287576</c:v>
                </c:pt>
                <c:pt idx="596">
                  <c:v>24.507380367781661</c:v>
                </c:pt>
                <c:pt idx="597">
                  <c:v>14.495640073789072</c:v>
                </c:pt>
                <c:pt idx="598">
                  <c:v>9.2382684126297203</c:v>
                </c:pt>
                <c:pt idx="599">
                  <c:v>28.839411354576196</c:v>
                </c:pt>
                <c:pt idx="600">
                  <c:v>39.015144579421268</c:v>
                </c:pt>
                <c:pt idx="601">
                  <c:v>13.787112239573352</c:v>
                </c:pt>
                <c:pt idx="602">
                  <c:v>16.264418659902688</c:v>
                </c:pt>
                <c:pt idx="603">
                  <c:v>29.779141735226176</c:v>
                </c:pt>
                <c:pt idx="604">
                  <c:v>14.054463557549012</c:v>
                </c:pt>
                <c:pt idx="605">
                  <c:v>4.7273373697551717</c:v>
                </c:pt>
                <c:pt idx="606">
                  <c:v>9.5975010058641885</c:v>
                </c:pt>
                <c:pt idx="607">
                  <c:v>5.7092256082378423</c:v>
                </c:pt>
                <c:pt idx="608">
                  <c:v>19.817165418611516</c:v>
                </c:pt>
                <c:pt idx="609">
                  <c:v>10.5369175597164</c:v>
                </c:pt>
                <c:pt idx="610">
                  <c:v>2.9139034175910972</c:v>
                </c:pt>
                <c:pt idx="611">
                  <c:v>7.4129773882478256</c:v>
                </c:pt>
                <c:pt idx="612">
                  <c:v>24.317832890411662</c:v>
                </c:pt>
                <c:pt idx="613">
                  <c:v>9.5059508857655626</c:v>
                </c:pt>
                <c:pt idx="614">
                  <c:v>17.154865144678816</c:v>
                </c:pt>
                <c:pt idx="615">
                  <c:v>9.1651824674539135</c:v>
                </c:pt>
                <c:pt idx="616">
                  <c:v>12.305945767053386</c:v>
                </c:pt>
                <c:pt idx="617">
                  <c:v>80.991149676091027</c:v>
                </c:pt>
                <c:pt idx="618">
                  <c:v>21.102884184397897</c:v>
                </c:pt>
                <c:pt idx="619">
                  <c:v>15.033129002909392</c:v>
                </c:pt>
                <c:pt idx="620">
                  <c:v>11.848078959000162</c:v>
                </c:pt>
                <c:pt idx="621">
                  <c:v>19.331436164133564</c:v>
                </c:pt>
                <c:pt idx="622">
                  <c:v>5.2879975459499624</c:v>
                </c:pt>
                <c:pt idx="623">
                  <c:v>8.4852591514947608</c:v>
                </c:pt>
                <c:pt idx="624">
                  <c:v>2.1661018325459271</c:v>
                </c:pt>
                <c:pt idx="625">
                  <c:v>35.799808615002064</c:v>
                </c:pt>
                <c:pt idx="626">
                  <c:v>10.061117074877524</c:v>
                </c:pt>
                <c:pt idx="627">
                  <c:v>31.565954537880295</c:v>
                </c:pt>
                <c:pt idx="628">
                  <c:v>8.1354930618070149</c:v>
                </c:pt>
                <c:pt idx="629">
                  <c:v>17.141788586855029</c:v>
                </c:pt>
                <c:pt idx="630">
                  <c:v>25.299752334420372</c:v>
                </c:pt>
                <c:pt idx="631">
                  <c:v>19.342019559442008</c:v>
                </c:pt>
                <c:pt idx="632">
                  <c:v>14.960975136600039</c:v>
                </c:pt>
                <c:pt idx="633">
                  <c:v>9.8175107497803094</c:v>
                </c:pt>
                <c:pt idx="634">
                  <c:v>123.14905704822496</c:v>
                </c:pt>
                <c:pt idx="635">
                  <c:v>84.652678723874132</c:v>
                </c:pt>
                <c:pt idx="636">
                  <c:v>56.118809539116718</c:v>
                </c:pt>
                <c:pt idx="637">
                  <c:v>10.455229819269972</c:v>
                </c:pt>
                <c:pt idx="638">
                  <c:v>1.9691134893789046</c:v>
                </c:pt>
                <c:pt idx="639">
                  <c:v>10.131797211765473</c:v>
                </c:pt>
                <c:pt idx="640">
                  <c:v>34.620446291936126</c:v>
                </c:pt>
                <c:pt idx="641">
                  <c:v>15.483129771158023</c:v>
                </c:pt>
                <c:pt idx="642">
                  <c:v>37.234378023100007</c:v>
                </c:pt>
                <c:pt idx="643">
                  <c:v>31.084582339014705</c:v>
                </c:pt>
                <c:pt idx="644">
                  <c:v>12.75973783880481</c:v>
                </c:pt>
                <c:pt idx="645">
                  <c:v>61.381128890328839</c:v>
                </c:pt>
                <c:pt idx="646">
                  <c:v>79.821022568404985</c:v>
                </c:pt>
                <c:pt idx="647">
                  <c:v>6.1583029266884814</c:v>
                </c:pt>
                <c:pt idx="648">
                  <c:v>7.0496101613579061</c:v>
                </c:pt>
                <c:pt idx="649">
                  <c:v>7.1110900906786423</c:v>
                </c:pt>
                <c:pt idx="650">
                  <c:v>53.156685482434092</c:v>
                </c:pt>
                <c:pt idx="651">
                  <c:v>10.343959897529452</c:v>
                </c:pt>
                <c:pt idx="652">
                  <c:v>7.0803711551803286</c:v>
                </c:pt>
                <c:pt idx="653">
                  <c:v>4.2846731614259568</c:v>
                </c:pt>
                <c:pt idx="654">
                  <c:v>6.9884708483493228</c:v>
                </c:pt>
                <c:pt idx="655">
                  <c:v>9.2833023010712772</c:v>
                </c:pt>
                <c:pt idx="656">
                  <c:v>37.101803724231289</c:v>
                </c:pt>
                <c:pt idx="657">
                  <c:v>6.6487972413425096</c:v>
                </c:pt>
                <c:pt idx="658">
                  <c:v>14.842911398829266</c:v>
                </c:pt>
                <c:pt idx="659">
                  <c:v>48.220304705206757</c:v>
                </c:pt>
                <c:pt idx="660">
                  <c:v>5.9927676215246137</c:v>
                </c:pt>
                <c:pt idx="661">
                  <c:v>5.8143144633063981</c:v>
                </c:pt>
                <c:pt idx="662">
                  <c:v>3.455159661428163</c:v>
                </c:pt>
                <c:pt idx="663">
                  <c:v>79.040084596078842</c:v>
                </c:pt>
                <c:pt idx="664">
                  <c:v>6.2562948331244534</c:v>
                </c:pt>
                <c:pt idx="665">
                  <c:v>20.207098081316374</c:v>
                </c:pt>
                <c:pt idx="666">
                  <c:v>18.710452331045932</c:v>
                </c:pt>
                <c:pt idx="667">
                  <c:v>7.6080505849410516</c:v>
                </c:pt>
                <c:pt idx="668">
                  <c:v>12.273179525257994</c:v>
                </c:pt>
                <c:pt idx="669">
                  <c:v>9.4418770439846149</c:v>
                </c:pt>
                <c:pt idx="670">
                  <c:v>18.016632329102134</c:v>
                </c:pt>
                <c:pt idx="671">
                  <c:v>10.092019046680257</c:v>
                </c:pt>
                <c:pt idx="672">
                  <c:v>2.7611321612204556</c:v>
                </c:pt>
                <c:pt idx="673">
                  <c:v>9.8936708282341499</c:v>
                </c:pt>
                <c:pt idx="674">
                  <c:v>9.5829762693970455</c:v>
                </c:pt>
                <c:pt idx="675">
                  <c:v>7.7644988235573749</c:v>
                </c:pt>
                <c:pt idx="676">
                  <c:v>18.836551249150098</c:v>
                </c:pt>
                <c:pt idx="677">
                  <c:v>15.252321391233657</c:v>
                </c:pt>
                <c:pt idx="678">
                  <c:v>24.466267488701472</c:v>
                </c:pt>
                <c:pt idx="679">
                  <c:v>26.60693907754737</c:v>
                </c:pt>
                <c:pt idx="680">
                  <c:v>1.2477443629677405</c:v>
                </c:pt>
                <c:pt idx="681">
                  <c:v>4.7934253484270029</c:v>
                </c:pt>
                <c:pt idx="682">
                  <c:v>20.06924612036606</c:v>
                </c:pt>
                <c:pt idx="683">
                  <c:v>4.825650279683539</c:v>
                </c:pt>
                <c:pt idx="684">
                  <c:v>62.004655879422302</c:v>
                </c:pt>
                <c:pt idx="685">
                  <c:v>37.108539181986956</c:v>
                </c:pt>
                <c:pt idx="686">
                  <c:v>22.202965566512642</c:v>
                </c:pt>
                <c:pt idx="687">
                  <c:v>4.3717495405713089</c:v>
                </c:pt>
                <c:pt idx="688">
                  <c:v>4.9424143223414934</c:v>
                </c:pt>
                <c:pt idx="689">
                  <c:v>2.7248317746985378</c:v>
                </c:pt>
                <c:pt idx="690">
                  <c:v>3.1729818720638225</c:v>
                </c:pt>
                <c:pt idx="691">
                  <c:v>6.5482211224333708</c:v>
                </c:pt>
                <c:pt idx="692">
                  <c:v>9.5740232647278702</c:v>
                </c:pt>
                <c:pt idx="693">
                  <c:v>5.7574878335184145</c:v>
                </c:pt>
                <c:pt idx="694">
                  <c:v>5.1739372537221575</c:v>
                </c:pt>
                <c:pt idx="695">
                  <c:v>60.470280670407334</c:v>
                </c:pt>
                <c:pt idx="696">
                  <c:v>35.395118574886915</c:v>
                </c:pt>
                <c:pt idx="697">
                  <c:v>0.55247974966488245</c:v>
                </c:pt>
                <c:pt idx="698">
                  <c:v>7.2500308633259065</c:v>
                </c:pt>
                <c:pt idx="699">
                  <c:v>7.08796299974244</c:v>
                </c:pt>
                <c:pt idx="700">
                  <c:v>15.164541838207635</c:v>
                </c:pt>
                <c:pt idx="701">
                  <c:v>59.497070729755883</c:v>
                </c:pt>
                <c:pt idx="702">
                  <c:v>13.755142353861041</c:v>
                </c:pt>
                <c:pt idx="703">
                  <c:v>45.496861744848999</c:v>
                </c:pt>
                <c:pt idx="704">
                  <c:v>5.039944945149216</c:v>
                </c:pt>
                <c:pt idx="705">
                  <c:v>32.790545302751759</c:v>
                </c:pt>
                <c:pt idx="706">
                  <c:v>14.725803626581461</c:v>
                </c:pt>
                <c:pt idx="707">
                  <c:v>10.424294844407568</c:v>
                </c:pt>
                <c:pt idx="708">
                  <c:v>27.337067649644286</c:v>
                </c:pt>
                <c:pt idx="709">
                  <c:v>24.696086491699536</c:v>
                </c:pt>
                <c:pt idx="710">
                  <c:v>17.078854107918936</c:v>
                </c:pt>
                <c:pt idx="711">
                  <c:v>10.034948627625516</c:v>
                </c:pt>
                <c:pt idx="712">
                  <c:v>12.547892913291273</c:v>
                </c:pt>
                <c:pt idx="713">
                  <c:v>14.296072193573439</c:v>
                </c:pt>
                <c:pt idx="714">
                  <c:v>18.470498412039888</c:v>
                </c:pt>
                <c:pt idx="715">
                  <c:v>50.937129889281415</c:v>
                </c:pt>
                <c:pt idx="716">
                  <c:v>8.4520509563047135</c:v>
                </c:pt>
                <c:pt idx="717">
                  <c:v>11.626288142567534</c:v>
                </c:pt>
                <c:pt idx="718">
                  <c:v>16.511472003702945</c:v>
                </c:pt>
                <c:pt idx="719">
                  <c:v>5.0489724924749861</c:v>
                </c:pt>
                <c:pt idx="720">
                  <c:v>15.335406362051202</c:v>
                </c:pt>
                <c:pt idx="721">
                  <c:v>4.5578673659576188</c:v>
                </c:pt>
                <c:pt idx="722">
                  <c:v>3.3797291607067503</c:v>
                </c:pt>
                <c:pt idx="723">
                  <c:v>26.756314164036507</c:v>
                </c:pt>
                <c:pt idx="724">
                  <c:v>13.856464176447954</c:v>
                </c:pt>
                <c:pt idx="725">
                  <c:v>3.2454021032881455</c:v>
                </c:pt>
                <c:pt idx="726">
                  <c:v>69.312652521235208</c:v>
                </c:pt>
                <c:pt idx="727">
                  <c:v>17.08554673593882</c:v>
                </c:pt>
                <c:pt idx="728">
                  <c:v>3.1165955982311546</c:v>
                </c:pt>
                <c:pt idx="729">
                  <c:v>8.4550949104948661</c:v>
                </c:pt>
                <c:pt idx="730">
                  <c:v>30.90360621404054</c:v>
                </c:pt>
                <c:pt idx="731">
                  <c:v>33.328300470564926</c:v>
                </c:pt>
                <c:pt idx="732">
                  <c:v>8.6184602995752417</c:v>
                </c:pt>
                <c:pt idx="733">
                  <c:v>16.426417224454383</c:v>
                </c:pt>
                <c:pt idx="734">
                  <c:v>14.606668765872326</c:v>
                </c:pt>
                <c:pt idx="735">
                  <c:v>9.3035080371310901</c:v>
                </c:pt>
                <c:pt idx="736">
                  <c:v>9.5475665620616663</c:v>
                </c:pt>
                <c:pt idx="737">
                  <c:v>61.702229311512582</c:v>
                </c:pt>
                <c:pt idx="738">
                  <c:v>2.8241578241786898</c:v>
                </c:pt>
                <c:pt idx="739">
                  <c:v>17.989557640581207</c:v>
                </c:pt>
                <c:pt idx="740">
                  <c:v>19.142271208476856</c:v>
                </c:pt>
                <c:pt idx="741">
                  <c:v>17.068477910217613</c:v>
                </c:pt>
                <c:pt idx="742">
                  <c:v>6.0185004313663457</c:v>
                </c:pt>
                <c:pt idx="743">
                  <c:v>16.187097907833351</c:v>
                </c:pt>
                <c:pt idx="744">
                  <c:v>14.155278750955791</c:v>
                </c:pt>
                <c:pt idx="745">
                  <c:v>12.126335988758989</c:v>
                </c:pt>
                <c:pt idx="746">
                  <c:v>3.3005319216812978</c:v>
                </c:pt>
                <c:pt idx="747">
                  <c:v>8.8748372845006447</c:v>
                </c:pt>
                <c:pt idx="748">
                  <c:v>12.413520657123843</c:v>
                </c:pt>
                <c:pt idx="749">
                  <c:v>28.439205042364129</c:v>
                </c:pt>
                <c:pt idx="750">
                  <c:v>6.1092782092158808</c:v>
                </c:pt>
                <c:pt idx="751">
                  <c:v>15.957319834097369</c:v>
                </c:pt>
                <c:pt idx="752">
                  <c:v>9.9386523713516191</c:v>
                </c:pt>
                <c:pt idx="753">
                  <c:v>12.861905062824725</c:v>
                </c:pt>
                <c:pt idx="754">
                  <c:v>3.7724242066711691</c:v>
                </c:pt>
                <c:pt idx="755">
                  <c:v>31.202260130862662</c:v>
                </c:pt>
                <c:pt idx="756">
                  <c:v>168.45102806903134</c:v>
                </c:pt>
                <c:pt idx="757">
                  <c:v>6.2818044806971072</c:v>
                </c:pt>
                <c:pt idx="758">
                  <c:v>12.772508253162167</c:v>
                </c:pt>
                <c:pt idx="759">
                  <c:v>26.598876155870673</c:v>
                </c:pt>
                <c:pt idx="760">
                  <c:v>11.596125951633109</c:v>
                </c:pt>
                <c:pt idx="761">
                  <c:v>26.257308436299429</c:v>
                </c:pt>
                <c:pt idx="762">
                  <c:v>12.771193733175709</c:v>
                </c:pt>
                <c:pt idx="763">
                  <c:v>56.599453549420183</c:v>
                </c:pt>
                <c:pt idx="764">
                  <c:v>5.8550891869594341</c:v>
                </c:pt>
                <c:pt idx="765">
                  <c:v>16.360225320936433</c:v>
                </c:pt>
                <c:pt idx="766">
                  <c:v>9.2130744800040283</c:v>
                </c:pt>
                <c:pt idx="767">
                  <c:v>4.9346087430181438</c:v>
                </c:pt>
                <c:pt idx="768">
                  <c:v>114.78803444492662</c:v>
                </c:pt>
                <c:pt idx="769">
                  <c:v>11.168179677022989</c:v>
                </c:pt>
                <c:pt idx="770">
                  <c:v>20.412102131620575</c:v>
                </c:pt>
                <c:pt idx="771">
                  <c:v>8.9516981445379287</c:v>
                </c:pt>
                <c:pt idx="772">
                  <c:v>4.1486969974315171</c:v>
                </c:pt>
                <c:pt idx="773">
                  <c:v>9.3379230086528029</c:v>
                </c:pt>
                <c:pt idx="774">
                  <c:v>93.352132207863207</c:v>
                </c:pt>
                <c:pt idx="775">
                  <c:v>2.6961575343961561</c:v>
                </c:pt>
                <c:pt idx="776">
                  <c:v>5.3371488871565447</c:v>
                </c:pt>
                <c:pt idx="777">
                  <c:v>24.557302743485391</c:v>
                </c:pt>
                <c:pt idx="778">
                  <c:v>24.334731798813976</c:v>
                </c:pt>
                <c:pt idx="779">
                  <c:v>6.7064411150737397</c:v>
                </c:pt>
                <c:pt idx="780">
                  <c:v>17.750156209792056</c:v>
                </c:pt>
                <c:pt idx="781">
                  <c:v>14.349076544487788</c:v>
                </c:pt>
                <c:pt idx="782">
                  <c:v>3.8600963938578983</c:v>
                </c:pt>
                <c:pt idx="783">
                  <c:v>17.658964087212066</c:v>
                </c:pt>
                <c:pt idx="784">
                  <c:v>35.786035425716399</c:v>
                </c:pt>
                <c:pt idx="785">
                  <c:v>6.0816891722386224</c:v>
                </c:pt>
                <c:pt idx="786">
                  <c:v>57.806602263689037</c:v>
                </c:pt>
                <c:pt idx="787">
                  <c:v>12.098314732406788</c:v>
                </c:pt>
                <c:pt idx="788">
                  <c:v>13.171431690205827</c:v>
                </c:pt>
                <c:pt idx="789">
                  <c:v>24.982417550463477</c:v>
                </c:pt>
                <c:pt idx="790">
                  <c:v>47.960412636267364</c:v>
                </c:pt>
                <c:pt idx="791">
                  <c:v>18.693778710475556</c:v>
                </c:pt>
                <c:pt idx="792">
                  <c:v>7.8685441444577648</c:v>
                </c:pt>
                <c:pt idx="793">
                  <c:v>19.80136718692146</c:v>
                </c:pt>
                <c:pt idx="794">
                  <c:v>19.965978624512953</c:v>
                </c:pt>
                <c:pt idx="795">
                  <c:v>7.1711975725753829</c:v>
                </c:pt>
                <c:pt idx="796">
                  <c:v>16.99769369559948</c:v>
                </c:pt>
                <c:pt idx="797">
                  <c:v>3.2484273881456724</c:v>
                </c:pt>
                <c:pt idx="798">
                  <c:v>11.518163828898137</c:v>
                </c:pt>
                <c:pt idx="799">
                  <c:v>2.7816223080784188</c:v>
                </c:pt>
                <c:pt idx="800">
                  <c:v>13.414150228279492</c:v>
                </c:pt>
                <c:pt idx="801">
                  <c:v>21.532393110363415</c:v>
                </c:pt>
                <c:pt idx="802">
                  <c:v>3.7215250739654069</c:v>
                </c:pt>
                <c:pt idx="803">
                  <c:v>6.4190227904139805</c:v>
                </c:pt>
                <c:pt idx="804">
                  <c:v>30.181538868777139</c:v>
                </c:pt>
                <c:pt idx="805">
                  <c:v>5.7538596893893441</c:v>
                </c:pt>
                <c:pt idx="806">
                  <c:v>16.169868386936376</c:v>
                </c:pt>
                <c:pt idx="807">
                  <c:v>4.7308815291893884</c:v>
                </c:pt>
                <c:pt idx="808">
                  <c:v>2.5527990938805134</c:v>
                </c:pt>
                <c:pt idx="809">
                  <c:v>25.655412137461379</c:v>
                </c:pt>
                <c:pt idx="810">
                  <c:v>3.2294753966007619</c:v>
                </c:pt>
                <c:pt idx="811">
                  <c:v>8.5592180349416989</c:v>
                </c:pt>
                <c:pt idx="812">
                  <c:v>14.790154168148588</c:v>
                </c:pt>
                <c:pt idx="813">
                  <c:v>28.78640138028446</c:v>
                </c:pt>
                <c:pt idx="814">
                  <c:v>8.0496262481689875</c:v>
                </c:pt>
                <c:pt idx="815">
                  <c:v>29.393144238760481</c:v>
                </c:pt>
                <c:pt idx="816">
                  <c:v>4.2585818953328491</c:v>
                </c:pt>
                <c:pt idx="817">
                  <c:v>46.956006995635256</c:v>
                </c:pt>
                <c:pt idx="818">
                  <c:v>8.3747880671306518</c:v>
                </c:pt>
                <c:pt idx="819">
                  <c:v>1.6069347432564682</c:v>
                </c:pt>
                <c:pt idx="820">
                  <c:v>8.2144711162363571</c:v>
                </c:pt>
                <c:pt idx="821">
                  <c:v>32.697207914404039</c:v>
                </c:pt>
                <c:pt idx="822">
                  <c:v>34.388690418479136</c:v>
                </c:pt>
                <c:pt idx="823">
                  <c:v>28.491116756147012</c:v>
                </c:pt>
                <c:pt idx="824">
                  <c:v>47.062936185287562</c:v>
                </c:pt>
                <c:pt idx="825">
                  <c:v>24.164931541355589</c:v>
                </c:pt>
                <c:pt idx="826">
                  <c:v>5.5451420476244326</c:v>
                </c:pt>
                <c:pt idx="827">
                  <c:v>11.732513703014108</c:v>
                </c:pt>
                <c:pt idx="828">
                  <c:v>5.6322010172495469</c:v>
                </c:pt>
                <c:pt idx="829">
                  <c:v>2.4640512520158149</c:v>
                </c:pt>
                <c:pt idx="830">
                  <c:v>9.2205045245842925</c:v>
                </c:pt>
                <c:pt idx="831">
                  <c:v>10.775072126927968</c:v>
                </c:pt>
                <c:pt idx="832">
                  <c:v>18.878451876713857</c:v>
                </c:pt>
                <c:pt idx="833">
                  <c:v>67.589273324051717</c:v>
                </c:pt>
                <c:pt idx="834">
                  <c:v>5.1875705724699008</c:v>
                </c:pt>
                <c:pt idx="835">
                  <c:v>6.1584186669404124</c:v>
                </c:pt>
                <c:pt idx="836">
                  <c:v>9.6937383826306629</c:v>
                </c:pt>
                <c:pt idx="837">
                  <c:v>4.2851199080530451</c:v>
                </c:pt>
                <c:pt idx="838">
                  <c:v>29.89015138956227</c:v>
                </c:pt>
                <c:pt idx="839">
                  <c:v>15.609799824393805</c:v>
                </c:pt>
                <c:pt idx="840">
                  <c:v>3.0035019737501263</c:v>
                </c:pt>
                <c:pt idx="841">
                  <c:v>15.823749779049283</c:v>
                </c:pt>
                <c:pt idx="842">
                  <c:v>9.1385082451255766</c:v>
                </c:pt>
                <c:pt idx="843">
                  <c:v>76.103967632699948</c:v>
                </c:pt>
                <c:pt idx="844">
                  <c:v>4.6008495524344815</c:v>
                </c:pt>
                <c:pt idx="845">
                  <c:v>6.5545725994809709</c:v>
                </c:pt>
                <c:pt idx="846">
                  <c:v>42.812105307661461</c:v>
                </c:pt>
                <c:pt idx="847">
                  <c:v>25.369322364701905</c:v>
                </c:pt>
                <c:pt idx="848">
                  <c:v>30.410428638321807</c:v>
                </c:pt>
                <c:pt idx="849">
                  <c:v>49.953131642135894</c:v>
                </c:pt>
                <c:pt idx="850">
                  <c:v>7.2877177057565783</c:v>
                </c:pt>
                <c:pt idx="851">
                  <c:v>21.589039580469024</c:v>
                </c:pt>
                <c:pt idx="852">
                  <c:v>7.2527249207280482</c:v>
                </c:pt>
                <c:pt idx="853">
                  <c:v>4.975382945415423</c:v>
                </c:pt>
                <c:pt idx="854">
                  <c:v>11.6333680515583</c:v>
                </c:pt>
                <c:pt idx="855">
                  <c:v>17.287260912307179</c:v>
                </c:pt>
                <c:pt idx="856">
                  <c:v>49.398042745213111</c:v>
                </c:pt>
                <c:pt idx="857">
                  <c:v>9.0276730241910741</c:v>
                </c:pt>
                <c:pt idx="858">
                  <c:v>8.6924880863421947</c:v>
                </c:pt>
                <c:pt idx="859">
                  <c:v>16.170024998074577</c:v>
                </c:pt>
                <c:pt idx="860">
                  <c:v>21.979273525173102</c:v>
                </c:pt>
                <c:pt idx="861">
                  <c:v>10.311235556372885</c:v>
                </c:pt>
                <c:pt idx="862">
                  <c:v>21.586089630293671</c:v>
                </c:pt>
                <c:pt idx="863">
                  <c:v>15.465035917990303</c:v>
                </c:pt>
                <c:pt idx="864">
                  <c:v>12.502519541696115</c:v>
                </c:pt>
                <c:pt idx="865">
                  <c:v>22.506502281256321</c:v>
                </c:pt>
                <c:pt idx="866">
                  <c:v>14.148307356915168</c:v>
                </c:pt>
                <c:pt idx="867">
                  <c:v>9.1853008102868277</c:v>
                </c:pt>
                <c:pt idx="868">
                  <c:v>7.1281021784946113</c:v>
                </c:pt>
                <c:pt idx="869">
                  <c:v>3.0464656756773705</c:v>
                </c:pt>
                <c:pt idx="870">
                  <c:v>5.4749066231357801</c:v>
                </c:pt>
                <c:pt idx="871">
                  <c:v>6.5530596240841339</c:v>
                </c:pt>
                <c:pt idx="872">
                  <c:v>70.29981583310483</c:v>
                </c:pt>
                <c:pt idx="873">
                  <c:v>10.449073681786389</c:v>
                </c:pt>
                <c:pt idx="874">
                  <c:v>19.21097926875937</c:v>
                </c:pt>
                <c:pt idx="875">
                  <c:v>15.540655080419407</c:v>
                </c:pt>
                <c:pt idx="876">
                  <c:v>8.4742199885343279</c:v>
                </c:pt>
                <c:pt idx="877">
                  <c:v>1.7256084674792305</c:v>
                </c:pt>
                <c:pt idx="878">
                  <c:v>50.098593220093136</c:v>
                </c:pt>
                <c:pt idx="879">
                  <c:v>2.7022089216377299</c:v>
                </c:pt>
                <c:pt idx="880">
                  <c:v>5.3947992145144656</c:v>
                </c:pt>
                <c:pt idx="881">
                  <c:v>18.070201167133011</c:v>
                </c:pt>
                <c:pt idx="882">
                  <c:v>4.8162888611823202</c:v>
                </c:pt>
                <c:pt idx="883">
                  <c:v>19.964770886944802</c:v>
                </c:pt>
                <c:pt idx="884">
                  <c:v>47.37931881274524</c:v>
                </c:pt>
                <c:pt idx="885">
                  <c:v>45.943103352493992</c:v>
                </c:pt>
                <c:pt idx="886">
                  <c:v>24.994689950163867</c:v>
                </c:pt>
                <c:pt idx="887">
                  <c:v>12.854581433710424</c:v>
                </c:pt>
                <c:pt idx="888">
                  <c:v>3.6451458341871712</c:v>
                </c:pt>
                <c:pt idx="889">
                  <c:v>5.9554979649855646</c:v>
                </c:pt>
                <c:pt idx="890">
                  <c:v>55.504150861048522</c:v>
                </c:pt>
                <c:pt idx="891">
                  <c:v>78.922308497493049</c:v>
                </c:pt>
                <c:pt idx="892">
                  <c:v>5.4405596462556867</c:v>
                </c:pt>
                <c:pt idx="893">
                  <c:v>25.705247860864244</c:v>
                </c:pt>
                <c:pt idx="894">
                  <c:v>30.532528683577965</c:v>
                </c:pt>
                <c:pt idx="895">
                  <c:v>25.787247086800654</c:v>
                </c:pt>
                <c:pt idx="896">
                  <c:v>21.547518066478236</c:v>
                </c:pt>
                <c:pt idx="897">
                  <c:v>4.3856634059232569</c:v>
                </c:pt>
                <c:pt idx="898">
                  <c:v>10.121210160234089</c:v>
                </c:pt>
                <c:pt idx="899">
                  <c:v>37.811904160579203</c:v>
                </c:pt>
                <c:pt idx="900">
                  <c:v>14.861726116606448</c:v>
                </c:pt>
                <c:pt idx="901">
                  <c:v>28.951461104323901</c:v>
                </c:pt>
                <c:pt idx="902">
                  <c:v>1.7924542102183305</c:v>
                </c:pt>
                <c:pt idx="903">
                  <c:v>22.926354030053201</c:v>
                </c:pt>
                <c:pt idx="904">
                  <c:v>23.971463629416235</c:v>
                </c:pt>
                <c:pt idx="905">
                  <c:v>44.79263281058288</c:v>
                </c:pt>
                <c:pt idx="906">
                  <c:v>13.039126502919842</c:v>
                </c:pt>
                <c:pt idx="907">
                  <c:v>32.219029292543873</c:v>
                </c:pt>
                <c:pt idx="908">
                  <c:v>4.4637585995500455</c:v>
                </c:pt>
                <c:pt idx="909">
                  <c:v>48.180551066343654</c:v>
                </c:pt>
                <c:pt idx="910">
                  <c:v>2.7889294639072832</c:v>
                </c:pt>
                <c:pt idx="911">
                  <c:v>10.308105753226842</c:v>
                </c:pt>
                <c:pt idx="912">
                  <c:v>104.90773107741352</c:v>
                </c:pt>
                <c:pt idx="913">
                  <c:v>38.364521063422735</c:v>
                </c:pt>
                <c:pt idx="914">
                  <c:v>10.359863522936582</c:v>
                </c:pt>
                <c:pt idx="915">
                  <c:v>8.1176237540543674</c:v>
                </c:pt>
                <c:pt idx="916">
                  <c:v>63.225978563797113</c:v>
                </c:pt>
                <c:pt idx="917">
                  <c:v>2.475866534927325</c:v>
                </c:pt>
                <c:pt idx="918">
                  <c:v>1.5496628146516902</c:v>
                </c:pt>
                <c:pt idx="919">
                  <c:v>32.364051726136601</c:v>
                </c:pt>
                <c:pt idx="920">
                  <c:v>7.8750082446076748</c:v>
                </c:pt>
                <c:pt idx="921">
                  <c:v>50.883075296462565</c:v>
                </c:pt>
                <c:pt idx="922">
                  <c:v>15.079775718349122</c:v>
                </c:pt>
                <c:pt idx="923">
                  <c:v>7.9526731295406696</c:v>
                </c:pt>
                <c:pt idx="924">
                  <c:v>7.1472937718496743</c:v>
                </c:pt>
                <c:pt idx="925">
                  <c:v>7.8981724930760064</c:v>
                </c:pt>
                <c:pt idx="926">
                  <c:v>18.622877761914847</c:v>
                </c:pt>
                <c:pt idx="927">
                  <c:v>1.2293572019229277</c:v>
                </c:pt>
                <c:pt idx="928">
                  <c:v>13.621872441701546</c:v>
                </c:pt>
                <c:pt idx="929">
                  <c:v>56.859895234933958</c:v>
                </c:pt>
                <c:pt idx="930">
                  <c:v>37.092785466870787</c:v>
                </c:pt>
                <c:pt idx="931">
                  <c:v>41.927770821462865</c:v>
                </c:pt>
                <c:pt idx="932">
                  <c:v>7.8871298155139984</c:v>
                </c:pt>
                <c:pt idx="933">
                  <c:v>9.2484174318843664</c:v>
                </c:pt>
                <c:pt idx="934">
                  <c:v>78.871620799108356</c:v>
                </c:pt>
                <c:pt idx="935">
                  <c:v>36.311627549185779</c:v>
                </c:pt>
                <c:pt idx="936">
                  <c:v>4.6224520933241564</c:v>
                </c:pt>
                <c:pt idx="937">
                  <c:v>56.782390291450255</c:v>
                </c:pt>
                <c:pt idx="938">
                  <c:v>8.2451496810458931</c:v>
                </c:pt>
                <c:pt idx="939">
                  <c:v>21.986462701817924</c:v>
                </c:pt>
                <c:pt idx="940">
                  <c:v>15.051672329029243</c:v>
                </c:pt>
                <c:pt idx="941">
                  <c:v>10.452511830792311</c:v>
                </c:pt>
                <c:pt idx="942">
                  <c:v>24.271109002231587</c:v>
                </c:pt>
                <c:pt idx="943">
                  <c:v>108.27104306752534</c:v>
                </c:pt>
                <c:pt idx="944">
                  <c:v>9.3546894894343282</c:v>
                </c:pt>
                <c:pt idx="945">
                  <c:v>2.0000635786745136</c:v>
                </c:pt>
                <c:pt idx="946">
                  <c:v>8.1931236422026803</c:v>
                </c:pt>
                <c:pt idx="947">
                  <c:v>16.632851275012737</c:v>
                </c:pt>
                <c:pt idx="948">
                  <c:v>16.393453173104554</c:v>
                </c:pt>
                <c:pt idx="949">
                  <c:v>11.783004433085534</c:v>
                </c:pt>
                <c:pt idx="950">
                  <c:v>203.72797938963095</c:v>
                </c:pt>
                <c:pt idx="951">
                  <c:v>2.7007995885501841</c:v>
                </c:pt>
                <c:pt idx="952">
                  <c:v>75.889465321768441</c:v>
                </c:pt>
                <c:pt idx="953">
                  <c:v>25.673553703048729</c:v>
                </c:pt>
                <c:pt idx="954">
                  <c:v>2.3358049358079636</c:v>
                </c:pt>
                <c:pt idx="955">
                  <c:v>5.4222977681404458</c:v>
                </c:pt>
                <c:pt idx="956">
                  <c:v>8.6944548433839461</c:v>
                </c:pt>
                <c:pt idx="957">
                  <c:v>7.9689497236763946</c:v>
                </c:pt>
                <c:pt idx="958">
                  <c:v>20.239153543156256</c:v>
                </c:pt>
                <c:pt idx="959">
                  <c:v>12.068033603970179</c:v>
                </c:pt>
                <c:pt idx="960">
                  <c:v>19.926949544753988</c:v>
                </c:pt>
                <c:pt idx="961">
                  <c:v>5.7164428441730148</c:v>
                </c:pt>
                <c:pt idx="962">
                  <c:v>63.544247833349175</c:v>
                </c:pt>
                <c:pt idx="963">
                  <c:v>17.90918369174458</c:v>
                </c:pt>
                <c:pt idx="964">
                  <c:v>48.488876774400097</c:v>
                </c:pt>
                <c:pt idx="965">
                  <c:v>14.064673449002463</c:v>
                </c:pt>
                <c:pt idx="966">
                  <c:v>33.639883893468429</c:v>
                </c:pt>
                <c:pt idx="967">
                  <c:v>5.2954927528095066</c:v>
                </c:pt>
                <c:pt idx="968">
                  <c:v>9.1285973064602892</c:v>
                </c:pt>
                <c:pt idx="969">
                  <c:v>21.585037911884012</c:v>
                </c:pt>
                <c:pt idx="970">
                  <c:v>22.214724977810594</c:v>
                </c:pt>
                <c:pt idx="971">
                  <c:v>22.247407154939324</c:v>
                </c:pt>
                <c:pt idx="972">
                  <c:v>6.543116256970924</c:v>
                </c:pt>
                <c:pt idx="973">
                  <c:v>6.6190326027003366</c:v>
                </c:pt>
                <c:pt idx="974">
                  <c:v>0.36849818046880517</c:v>
                </c:pt>
                <c:pt idx="975">
                  <c:v>4.8603579140747186</c:v>
                </c:pt>
                <c:pt idx="976">
                  <c:v>3.5233652115165053</c:v>
                </c:pt>
                <c:pt idx="977">
                  <c:v>23.13161833531117</c:v>
                </c:pt>
                <c:pt idx="978">
                  <c:v>6.7478770925782081</c:v>
                </c:pt>
                <c:pt idx="979">
                  <c:v>5.2061546309722839</c:v>
                </c:pt>
                <c:pt idx="980">
                  <c:v>120.34983337055903</c:v>
                </c:pt>
                <c:pt idx="981">
                  <c:v>13.770221678198807</c:v>
                </c:pt>
                <c:pt idx="982">
                  <c:v>29.091158937470428</c:v>
                </c:pt>
                <c:pt idx="983">
                  <c:v>22.913245822077531</c:v>
                </c:pt>
                <c:pt idx="984">
                  <c:v>6.1237512481356751</c:v>
                </c:pt>
                <c:pt idx="985">
                  <c:v>16.820417025350292</c:v>
                </c:pt>
                <c:pt idx="986">
                  <c:v>107.24361403723093</c:v>
                </c:pt>
                <c:pt idx="987">
                  <c:v>9.6672849700154959</c:v>
                </c:pt>
                <c:pt idx="988">
                  <c:v>85.882237982047926</c:v>
                </c:pt>
                <c:pt idx="989">
                  <c:v>6.3135132820636146</c:v>
                </c:pt>
                <c:pt idx="990">
                  <c:v>90.93335459946357</c:v>
                </c:pt>
                <c:pt idx="991">
                  <c:v>4.9183137594619089</c:v>
                </c:pt>
                <c:pt idx="992">
                  <c:v>25.356315251891772</c:v>
                </c:pt>
                <c:pt idx="993">
                  <c:v>3.5824391724061089</c:v>
                </c:pt>
                <c:pt idx="994">
                  <c:v>5.0254313547660017</c:v>
                </c:pt>
                <c:pt idx="995">
                  <c:v>74.34306096884896</c:v>
                </c:pt>
                <c:pt idx="996">
                  <c:v>16.447512641315836</c:v>
                </c:pt>
                <c:pt idx="997">
                  <c:v>26.135564316559702</c:v>
                </c:pt>
                <c:pt idx="998">
                  <c:v>3.507685474184794</c:v>
                </c:pt>
                <c:pt idx="999">
                  <c:v>35.378102444021948</c:v>
                </c:pt>
              </c:numCache>
            </c:numRef>
          </c:yVal>
          <c:smooth val="0"/>
          <c:extLst>
            <c:ext xmlns:c16="http://schemas.microsoft.com/office/drawing/2014/chart" uri="{C3380CC4-5D6E-409C-BE32-E72D297353CC}">
              <c16:uniqueId val="{00000000-942E-4DB3-B280-1CB3F643F508}"/>
            </c:ext>
          </c:extLst>
        </c:ser>
        <c:dLbls>
          <c:showLegendKey val="0"/>
          <c:showVal val="0"/>
          <c:showCatName val="0"/>
          <c:showSerName val="0"/>
          <c:showPercent val="0"/>
          <c:showBubbleSize val="0"/>
        </c:dLbls>
        <c:axId val="764675424"/>
        <c:axId val="764674440"/>
      </c:scatterChart>
      <c:valAx>
        <c:axId val="764675424"/>
        <c:scaling>
          <c:orientation val="minMax"/>
        </c:scaling>
        <c:delete val="0"/>
        <c:axPos val="b"/>
        <c:majorGridlines>
          <c:spPr>
            <a:ln w="9525" cap="flat" cmpd="sng" algn="ctr">
              <a:solidFill>
                <a:schemeClr val="lt1">
                  <a:alpha val="25000"/>
                </a:schemeClr>
              </a:solidFill>
              <a:round/>
            </a:ln>
            <a:effectLst/>
          </c:spPr>
        </c:majorGridlines>
        <c:numFmt formatCode="0" sourceLinked="1"/>
        <c:majorTickMark val="none"/>
        <c:minorTickMark val="none"/>
        <c:tickLblPos val="nextTo"/>
        <c:spPr>
          <a:noFill/>
          <a:ln w="12700" cap="flat" cmpd="sng" algn="ctr">
            <a:solidFill>
              <a:schemeClr val="lt1">
                <a:alpha val="25000"/>
              </a:schemeClr>
            </a:solidFill>
            <a:round/>
          </a:ln>
          <a:effectLst/>
        </c:spPr>
        <c:txPr>
          <a:bodyPr rot="-60000000" spcFirstLastPara="1" vertOverflow="ellipsis" vert="horz" wrap="square" anchor="ctr" anchorCtr="1"/>
          <a:lstStyle/>
          <a:p>
            <a:pPr>
              <a:defRPr sz="900" b="0" i="0" u="none" strike="noStrike" kern="1200" spc="100" baseline="0">
                <a:solidFill>
                  <a:schemeClr val="lt1"/>
                </a:solidFill>
                <a:latin typeface="+mn-lt"/>
                <a:ea typeface="+mn-ea"/>
                <a:cs typeface="+mn-cs"/>
              </a:defRPr>
            </a:pPr>
            <a:endParaRPr lang="en-US"/>
          </a:p>
        </c:txPr>
        <c:crossAx val="764674440"/>
        <c:crosses val="autoZero"/>
        <c:crossBetween val="midCat"/>
      </c:valAx>
      <c:valAx>
        <c:axId val="764674440"/>
        <c:scaling>
          <c:orientation val="minMax"/>
        </c:scaling>
        <c:delete val="0"/>
        <c:axPos val="l"/>
        <c:majorGridlines>
          <c:spPr>
            <a:ln w="9525" cap="flat" cmpd="sng" algn="ctr">
              <a:solidFill>
                <a:schemeClr val="lt1">
                  <a:alpha val="2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solidFill>
                <a:latin typeface="+mn-lt"/>
                <a:ea typeface="+mn-ea"/>
                <a:cs typeface="+mn-cs"/>
              </a:defRPr>
            </a:pPr>
            <a:endParaRPr lang="en-US"/>
          </a:p>
        </c:txPr>
        <c:crossAx val="764675424"/>
        <c:crosses val="autoZero"/>
        <c:crossBetween val="midCat"/>
      </c:valAx>
      <c:spPr>
        <a:noFill/>
        <a:ln>
          <a:noFill/>
        </a:ln>
        <a:effectLst/>
      </c:spPr>
    </c:plotArea>
    <c:plotVisOnly val="1"/>
    <c:dispBlanksAs val="gap"/>
    <c:showDLblsOverMax val="0"/>
  </c:chart>
  <c:spPr>
    <a:solidFill>
      <a:schemeClr val="accent1"/>
    </a:solidFill>
    <a:ln w="9525" cap="flat" cmpd="sng" algn="ctr">
      <a:solidFill>
        <a:schemeClr val="accent1"/>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r>
              <a:rPr lang="en-GB"/>
              <a:t>(1) Opportunity  </a:t>
            </a:r>
            <a:br>
              <a:rPr lang="en-GB"/>
            </a:br>
            <a:r>
              <a:rPr lang="en-GB"/>
              <a:t> </a:t>
            </a:r>
          </a:p>
        </c:rich>
      </c:tx>
      <c:layout>
        <c:manualLayout>
          <c:xMode val="edge"/>
          <c:yMode val="edge"/>
          <c:x val="0.3505002942907593"/>
          <c:y val="1.2976480129764802E-2"/>
        </c:manualLayout>
      </c:layout>
      <c:overlay val="0"/>
      <c:spPr>
        <a:noFill/>
        <a:ln>
          <a:noFill/>
        </a:ln>
        <a:effectLst/>
      </c:spPr>
      <c:txPr>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dk1">
                          <a:lumMod val="35000"/>
                          <a:lumOff val="65000"/>
                        </a:schemeClr>
                      </a:solidFill>
                      <a:round/>
                    </a:ln>
                    <a:effectLst/>
                  </c:spPr>
                </c15:leaderLines>
              </c:ext>
            </c:extLst>
          </c:dLbls>
          <c:cat>
            <c:numRef>
              <c:f>'Monte Carlo Histograms'!$AD$6:$AD$23</c:f>
              <c:numCache>
                <c:formatCode>0%</c:formatCode>
                <c:ptCount val="18"/>
                <c:pt idx="0">
                  <c:v>0.03</c:v>
                </c:pt>
                <c:pt idx="1">
                  <c:v>0.04</c:v>
                </c:pt>
                <c:pt idx="2">
                  <c:v>0.05</c:v>
                </c:pt>
                <c:pt idx="3">
                  <c:v>0.06</c:v>
                </c:pt>
                <c:pt idx="4">
                  <c:v>7.0000000000000007E-2</c:v>
                </c:pt>
                <c:pt idx="5">
                  <c:v>0.08</c:v>
                </c:pt>
                <c:pt idx="6">
                  <c:v>0.09</c:v>
                </c:pt>
                <c:pt idx="7">
                  <c:v>0.1</c:v>
                </c:pt>
                <c:pt idx="8">
                  <c:v>0.11</c:v>
                </c:pt>
                <c:pt idx="9">
                  <c:v>0.12</c:v>
                </c:pt>
                <c:pt idx="10">
                  <c:v>0.13</c:v>
                </c:pt>
                <c:pt idx="11">
                  <c:v>0.14000000000000001</c:v>
                </c:pt>
                <c:pt idx="12">
                  <c:v>0.15</c:v>
                </c:pt>
                <c:pt idx="13">
                  <c:v>0.16</c:v>
                </c:pt>
                <c:pt idx="14">
                  <c:v>0.17</c:v>
                </c:pt>
                <c:pt idx="15">
                  <c:v>0.18</c:v>
                </c:pt>
                <c:pt idx="16">
                  <c:v>0.19</c:v>
                </c:pt>
                <c:pt idx="17">
                  <c:v>0.2</c:v>
                </c:pt>
              </c:numCache>
            </c:numRef>
          </c:cat>
          <c:val>
            <c:numRef>
              <c:f>'Monte Carlo Histograms'!$AE$6:$AE$23</c:f>
              <c:numCache>
                <c:formatCode>0</c:formatCode>
                <c:ptCount val="18"/>
                <c:pt idx="0">
                  <c:v>0.1</c:v>
                </c:pt>
                <c:pt idx="1">
                  <c:v>1.7999999999999998</c:v>
                </c:pt>
                <c:pt idx="2">
                  <c:v>3.4000000000000004</c:v>
                </c:pt>
                <c:pt idx="3">
                  <c:v>6.3</c:v>
                </c:pt>
                <c:pt idx="4">
                  <c:v>6.7</c:v>
                </c:pt>
                <c:pt idx="5">
                  <c:v>10</c:v>
                </c:pt>
                <c:pt idx="6">
                  <c:v>11</c:v>
                </c:pt>
                <c:pt idx="7">
                  <c:v>12.4</c:v>
                </c:pt>
                <c:pt idx="8">
                  <c:v>10.9</c:v>
                </c:pt>
                <c:pt idx="9">
                  <c:v>10.7</c:v>
                </c:pt>
                <c:pt idx="10">
                  <c:v>7.7</c:v>
                </c:pt>
                <c:pt idx="11">
                  <c:v>7.5</c:v>
                </c:pt>
                <c:pt idx="12">
                  <c:v>5.2</c:v>
                </c:pt>
                <c:pt idx="13">
                  <c:v>2.7</c:v>
                </c:pt>
                <c:pt idx="14">
                  <c:v>1.6</c:v>
                </c:pt>
                <c:pt idx="15">
                  <c:v>1</c:v>
                </c:pt>
                <c:pt idx="16">
                  <c:v>0.70000000000000007</c:v>
                </c:pt>
                <c:pt idx="17">
                  <c:v>0.3</c:v>
                </c:pt>
              </c:numCache>
            </c:numRef>
          </c:val>
          <c:extLst>
            <c:ext xmlns:c16="http://schemas.microsoft.com/office/drawing/2014/chart" uri="{C3380CC4-5D6E-409C-BE32-E72D297353CC}">
              <c16:uniqueId val="{00000000-2D8E-4298-9F82-B31C0070426E}"/>
            </c:ext>
          </c:extLst>
        </c:ser>
        <c:dLbls>
          <c:dLblPos val="inEnd"/>
          <c:showLegendKey val="0"/>
          <c:showVal val="1"/>
          <c:showCatName val="0"/>
          <c:showSerName val="0"/>
          <c:showPercent val="0"/>
          <c:showBubbleSize val="0"/>
        </c:dLbls>
        <c:gapWidth val="100"/>
        <c:overlap val="-43"/>
        <c:axId val="744985480"/>
        <c:axId val="744989744"/>
      </c:barChart>
      <c:catAx>
        <c:axId val="744985480"/>
        <c:scaling>
          <c:orientation val="minMax"/>
        </c:scaling>
        <c:delete val="0"/>
        <c:axPos val="b"/>
        <c:majorGridlines>
          <c:spPr>
            <a:ln w="9525" cap="flat" cmpd="sng" algn="ctr">
              <a:solidFill>
                <a:schemeClr val="dk1">
                  <a:lumMod val="15000"/>
                  <a:lumOff val="85000"/>
                </a:schemeClr>
              </a:solidFill>
              <a:round/>
            </a:ln>
            <a:effectLst/>
          </c:spPr>
        </c:majorGridlines>
        <c:numFmt formatCode="0%" sourceLinked="1"/>
        <c:majorTickMark val="none"/>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dk1">
                    <a:lumMod val="65000"/>
                    <a:lumOff val="35000"/>
                  </a:schemeClr>
                </a:solidFill>
                <a:latin typeface="+mn-lt"/>
                <a:ea typeface="+mn-ea"/>
                <a:cs typeface="+mn-cs"/>
              </a:defRPr>
            </a:pPr>
            <a:endParaRPr lang="en-US"/>
          </a:p>
        </c:txPr>
        <c:crossAx val="744989744"/>
        <c:crosses val="autoZero"/>
        <c:auto val="1"/>
        <c:lblAlgn val="ctr"/>
        <c:lblOffset val="100"/>
        <c:noMultiLvlLbl val="0"/>
      </c:catAx>
      <c:valAx>
        <c:axId val="744989744"/>
        <c:scaling>
          <c:orientation val="minMax"/>
          <c:max val="20"/>
        </c:scaling>
        <c:delete val="0"/>
        <c:axPos val="l"/>
        <c:majorGridlines>
          <c:spPr>
            <a:ln w="9525" cap="flat" cmpd="sng" algn="ctr">
              <a:solidFill>
                <a:schemeClr val="dk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crossAx val="744985480"/>
        <c:crosses val="autoZero"/>
        <c:crossBetween val="between"/>
      </c:valAx>
      <c:spPr>
        <a:pattFill prst="ltDnDiag">
          <a:fgClr>
            <a:schemeClr val="dk1">
              <a:lumMod val="15000"/>
              <a:lumOff val="85000"/>
            </a:schemeClr>
          </a:fgClr>
          <a:bgClr>
            <a:schemeClr val="lt1"/>
          </a:bgClr>
        </a:pattFill>
        <a:ln>
          <a:noFill/>
        </a:ln>
        <a:effectLst/>
      </c:spPr>
    </c:plotArea>
    <c:plotVisOnly val="1"/>
    <c:dispBlanksAs val="gap"/>
    <c:showDLblsOverMax val="0"/>
  </c:chart>
  <c:spPr>
    <a:solidFill>
      <a:schemeClr val="lt1"/>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r>
              <a:rPr lang="en-GB"/>
              <a:t>S&amp;P 500</a:t>
            </a:r>
          </a:p>
          <a:p>
            <a:pPr>
              <a:defRPr/>
            </a:pPr>
            <a:endParaRPr lang="en-GB"/>
          </a:p>
        </c:rich>
      </c:tx>
      <c:overlay val="0"/>
      <c:spPr>
        <a:noFill/>
        <a:ln>
          <a:noFill/>
        </a:ln>
        <a:effectLst/>
      </c:spPr>
      <c:txPr>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dk1">
                          <a:lumMod val="35000"/>
                          <a:lumOff val="65000"/>
                        </a:schemeClr>
                      </a:solidFill>
                      <a:round/>
                    </a:ln>
                    <a:effectLst/>
                  </c:spPr>
                </c15:leaderLines>
              </c:ext>
            </c:extLst>
          </c:dLbls>
          <c:cat>
            <c:numRef>
              <c:f>'Monte Carlo Histograms'!$AM$6:$AM$23</c:f>
              <c:numCache>
                <c:formatCode>0%</c:formatCode>
                <c:ptCount val="18"/>
                <c:pt idx="0">
                  <c:v>0.03</c:v>
                </c:pt>
                <c:pt idx="1">
                  <c:v>0.04</c:v>
                </c:pt>
                <c:pt idx="2">
                  <c:v>0.05</c:v>
                </c:pt>
                <c:pt idx="3">
                  <c:v>0.06</c:v>
                </c:pt>
                <c:pt idx="4">
                  <c:v>7.0000000000000007E-2</c:v>
                </c:pt>
                <c:pt idx="5">
                  <c:v>0.08</c:v>
                </c:pt>
                <c:pt idx="6">
                  <c:v>0.09</c:v>
                </c:pt>
                <c:pt idx="7">
                  <c:v>0.1</c:v>
                </c:pt>
                <c:pt idx="8">
                  <c:v>0.11</c:v>
                </c:pt>
                <c:pt idx="9">
                  <c:v>0.12</c:v>
                </c:pt>
                <c:pt idx="10">
                  <c:v>0.13</c:v>
                </c:pt>
                <c:pt idx="11">
                  <c:v>0.14000000000000001</c:v>
                </c:pt>
                <c:pt idx="12">
                  <c:v>0.15</c:v>
                </c:pt>
                <c:pt idx="13">
                  <c:v>0.16</c:v>
                </c:pt>
                <c:pt idx="14">
                  <c:v>0.17</c:v>
                </c:pt>
                <c:pt idx="15">
                  <c:v>0.18</c:v>
                </c:pt>
                <c:pt idx="16">
                  <c:v>0.19</c:v>
                </c:pt>
                <c:pt idx="17">
                  <c:v>0.2</c:v>
                </c:pt>
              </c:numCache>
            </c:numRef>
          </c:cat>
          <c:val>
            <c:numRef>
              <c:f>'Monte Carlo Histograms'!$AN$6:$AN$23</c:f>
              <c:numCache>
                <c:formatCode>0</c:formatCode>
                <c:ptCount val="18"/>
                <c:pt idx="0">
                  <c:v>2.2999999999999998</c:v>
                </c:pt>
                <c:pt idx="1">
                  <c:v>6.8000000000000007</c:v>
                </c:pt>
                <c:pt idx="2">
                  <c:v>10.299999999999999</c:v>
                </c:pt>
                <c:pt idx="3">
                  <c:v>14.299999999999999</c:v>
                </c:pt>
                <c:pt idx="4">
                  <c:v>17</c:v>
                </c:pt>
                <c:pt idx="5">
                  <c:v>14.399999999999999</c:v>
                </c:pt>
                <c:pt idx="6">
                  <c:v>12</c:v>
                </c:pt>
                <c:pt idx="7">
                  <c:v>8.2000000000000011</c:v>
                </c:pt>
                <c:pt idx="8">
                  <c:v>7.3</c:v>
                </c:pt>
                <c:pt idx="9">
                  <c:v>3.5000000000000004</c:v>
                </c:pt>
                <c:pt idx="10">
                  <c:v>2</c:v>
                </c:pt>
                <c:pt idx="11">
                  <c:v>0.89999999999999991</c:v>
                </c:pt>
                <c:pt idx="12">
                  <c:v>0.3</c:v>
                </c:pt>
                <c:pt idx="13">
                  <c:v>0.4</c:v>
                </c:pt>
                <c:pt idx="14">
                  <c:v>0</c:v>
                </c:pt>
                <c:pt idx="15">
                  <c:v>0</c:v>
                </c:pt>
                <c:pt idx="16">
                  <c:v>0</c:v>
                </c:pt>
                <c:pt idx="17">
                  <c:v>0</c:v>
                </c:pt>
              </c:numCache>
            </c:numRef>
          </c:val>
          <c:extLst>
            <c:ext xmlns:c16="http://schemas.microsoft.com/office/drawing/2014/chart" uri="{C3380CC4-5D6E-409C-BE32-E72D297353CC}">
              <c16:uniqueId val="{00000000-6773-4C1A-A918-567B60FCC924}"/>
            </c:ext>
          </c:extLst>
        </c:ser>
        <c:dLbls>
          <c:dLblPos val="outEnd"/>
          <c:showLegendKey val="0"/>
          <c:showVal val="1"/>
          <c:showCatName val="0"/>
          <c:showSerName val="0"/>
          <c:showPercent val="0"/>
          <c:showBubbleSize val="0"/>
        </c:dLbls>
        <c:gapWidth val="100"/>
        <c:overlap val="-43"/>
        <c:axId val="744986792"/>
        <c:axId val="744987120"/>
      </c:barChart>
      <c:catAx>
        <c:axId val="744986792"/>
        <c:scaling>
          <c:orientation val="minMax"/>
        </c:scaling>
        <c:delete val="0"/>
        <c:axPos val="b"/>
        <c:majorGridlines>
          <c:spPr>
            <a:ln w="9525" cap="flat" cmpd="sng" algn="ctr">
              <a:solidFill>
                <a:schemeClr val="dk1">
                  <a:lumMod val="15000"/>
                  <a:lumOff val="85000"/>
                </a:schemeClr>
              </a:solidFill>
              <a:round/>
            </a:ln>
            <a:effectLst/>
          </c:spPr>
        </c:majorGridlines>
        <c:numFmt formatCode="0%" sourceLinked="1"/>
        <c:majorTickMark val="none"/>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dk1">
                    <a:lumMod val="65000"/>
                    <a:lumOff val="35000"/>
                  </a:schemeClr>
                </a:solidFill>
                <a:latin typeface="+mn-lt"/>
                <a:ea typeface="+mn-ea"/>
                <a:cs typeface="+mn-cs"/>
              </a:defRPr>
            </a:pPr>
            <a:endParaRPr lang="en-US"/>
          </a:p>
        </c:txPr>
        <c:crossAx val="744987120"/>
        <c:crosses val="autoZero"/>
        <c:auto val="1"/>
        <c:lblAlgn val="ctr"/>
        <c:lblOffset val="100"/>
        <c:noMultiLvlLbl val="0"/>
      </c:catAx>
      <c:valAx>
        <c:axId val="744987120"/>
        <c:scaling>
          <c:orientation val="minMax"/>
          <c:max val="20"/>
        </c:scaling>
        <c:delete val="0"/>
        <c:axPos val="l"/>
        <c:majorGridlines>
          <c:spPr>
            <a:ln w="9525" cap="flat" cmpd="sng" algn="ctr">
              <a:solidFill>
                <a:schemeClr val="dk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crossAx val="744986792"/>
        <c:crosses val="autoZero"/>
        <c:crossBetween val="between"/>
      </c:valAx>
      <c:spPr>
        <a:pattFill prst="ltDnDiag">
          <a:fgClr>
            <a:schemeClr val="dk1">
              <a:lumMod val="15000"/>
              <a:lumOff val="85000"/>
            </a:schemeClr>
          </a:fgClr>
          <a:bgClr>
            <a:schemeClr val="lt1"/>
          </a:bgClr>
        </a:pattFill>
        <a:ln>
          <a:noFill/>
        </a:ln>
        <a:effectLst/>
      </c:spPr>
    </c:plotArea>
    <c:plotVisOnly val="1"/>
    <c:dispBlanksAs val="gap"/>
    <c:showDLblsOverMax val="0"/>
  </c:chart>
  <c:spPr>
    <a:solidFill>
      <a:schemeClr val="lt1"/>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r>
              <a:rPr lang="en-GB"/>
              <a:t>(4) Value PF</a:t>
            </a:r>
            <a:br>
              <a:rPr lang="en-GB"/>
            </a:br>
            <a:r>
              <a:rPr lang="en-GB" sz="1600" b="1" i="1" u="none" strike="noStrike" cap="none" normalizeH="0" baseline="0">
                <a:effectLst/>
              </a:rPr>
              <a:t>30-period simulation</a:t>
            </a:r>
            <a:r>
              <a:rPr lang="en-GB" sz="1600" b="1" i="0" u="none" strike="noStrike" cap="none" normalizeH="0" baseline="0"/>
              <a:t> </a:t>
            </a:r>
            <a:r>
              <a:rPr lang="en-GB"/>
              <a:t> </a:t>
            </a:r>
            <a:br>
              <a:rPr lang="en-GB"/>
            </a:br>
            <a:endParaRPr lang="en-GB"/>
          </a:p>
        </c:rich>
      </c:tx>
      <c:layout>
        <c:manualLayout>
          <c:xMode val="edge"/>
          <c:yMode val="edge"/>
          <c:x val="0.38058450786137282"/>
          <c:y val="2.5445292620865138E-2"/>
        </c:manualLayout>
      </c:layout>
      <c:overlay val="0"/>
      <c:spPr>
        <a:noFill/>
        <a:ln>
          <a:noFill/>
        </a:ln>
        <a:effectLst/>
      </c:spPr>
      <c:txPr>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dk1">
                          <a:lumMod val="35000"/>
                          <a:lumOff val="65000"/>
                        </a:schemeClr>
                      </a:solidFill>
                      <a:round/>
                    </a:ln>
                    <a:effectLst/>
                  </c:spPr>
                </c15:leaderLines>
              </c:ext>
            </c:extLst>
          </c:dLbls>
          <c:cat>
            <c:numRef>
              <c:f>'Monte Carlo Histograms'!$C$6:$C$23</c:f>
              <c:numCache>
                <c:formatCode>0%</c:formatCode>
                <c:ptCount val="18"/>
                <c:pt idx="0">
                  <c:v>0.03</c:v>
                </c:pt>
                <c:pt idx="1">
                  <c:v>0.04</c:v>
                </c:pt>
                <c:pt idx="2">
                  <c:v>0.05</c:v>
                </c:pt>
                <c:pt idx="3">
                  <c:v>0.06</c:v>
                </c:pt>
                <c:pt idx="4">
                  <c:v>7.0000000000000007E-2</c:v>
                </c:pt>
                <c:pt idx="5">
                  <c:v>0.08</c:v>
                </c:pt>
                <c:pt idx="6">
                  <c:v>0.09</c:v>
                </c:pt>
                <c:pt idx="7">
                  <c:v>0.1</c:v>
                </c:pt>
                <c:pt idx="8">
                  <c:v>0.11</c:v>
                </c:pt>
                <c:pt idx="9">
                  <c:v>0.12</c:v>
                </c:pt>
                <c:pt idx="10">
                  <c:v>0.13</c:v>
                </c:pt>
                <c:pt idx="11">
                  <c:v>0.14000000000000001</c:v>
                </c:pt>
                <c:pt idx="12">
                  <c:v>0.15</c:v>
                </c:pt>
                <c:pt idx="13">
                  <c:v>0.16</c:v>
                </c:pt>
                <c:pt idx="14">
                  <c:v>0.17</c:v>
                </c:pt>
                <c:pt idx="15">
                  <c:v>0.18</c:v>
                </c:pt>
                <c:pt idx="16">
                  <c:v>0.19</c:v>
                </c:pt>
                <c:pt idx="17">
                  <c:v>0.2</c:v>
                </c:pt>
              </c:numCache>
            </c:numRef>
          </c:cat>
          <c:val>
            <c:numRef>
              <c:f>'Monte Carlo Histograms'!$D$6:$D$23</c:f>
              <c:numCache>
                <c:formatCode>0</c:formatCode>
                <c:ptCount val="18"/>
                <c:pt idx="0">
                  <c:v>0.1</c:v>
                </c:pt>
                <c:pt idx="1">
                  <c:v>1.0999999999999999</c:v>
                </c:pt>
                <c:pt idx="2">
                  <c:v>2.2999999999999998</c:v>
                </c:pt>
                <c:pt idx="3">
                  <c:v>8.2000000000000011</c:v>
                </c:pt>
                <c:pt idx="4">
                  <c:v>14.2</c:v>
                </c:pt>
                <c:pt idx="5">
                  <c:v>16</c:v>
                </c:pt>
                <c:pt idx="6">
                  <c:v>19.100000000000001</c:v>
                </c:pt>
                <c:pt idx="7">
                  <c:v>15.7</c:v>
                </c:pt>
                <c:pt idx="8">
                  <c:v>10.5</c:v>
                </c:pt>
                <c:pt idx="9">
                  <c:v>6.6000000000000005</c:v>
                </c:pt>
                <c:pt idx="10">
                  <c:v>3.9</c:v>
                </c:pt>
                <c:pt idx="11">
                  <c:v>1.6</c:v>
                </c:pt>
                <c:pt idx="12">
                  <c:v>0.5</c:v>
                </c:pt>
                <c:pt idx="13">
                  <c:v>0</c:v>
                </c:pt>
                <c:pt idx="14">
                  <c:v>0.1</c:v>
                </c:pt>
                <c:pt idx="15">
                  <c:v>0</c:v>
                </c:pt>
                <c:pt idx="16">
                  <c:v>0</c:v>
                </c:pt>
                <c:pt idx="17">
                  <c:v>0</c:v>
                </c:pt>
              </c:numCache>
            </c:numRef>
          </c:val>
          <c:extLst>
            <c:ext xmlns:c16="http://schemas.microsoft.com/office/drawing/2014/chart" uri="{C3380CC4-5D6E-409C-BE32-E72D297353CC}">
              <c16:uniqueId val="{00000000-26AD-4270-920B-5AEEA7E4C824}"/>
            </c:ext>
          </c:extLst>
        </c:ser>
        <c:dLbls>
          <c:dLblPos val="outEnd"/>
          <c:showLegendKey val="0"/>
          <c:showVal val="1"/>
          <c:showCatName val="0"/>
          <c:showSerName val="0"/>
          <c:showPercent val="0"/>
          <c:showBubbleSize val="0"/>
        </c:dLbls>
        <c:gapWidth val="100"/>
        <c:overlap val="-43"/>
        <c:axId val="919230280"/>
        <c:axId val="919229624"/>
      </c:barChart>
      <c:catAx>
        <c:axId val="919230280"/>
        <c:scaling>
          <c:orientation val="minMax"/>
        </c:scaling>
        <c:delete val="0"/>
        <c:axPos val="b"/>
        <c:majorGridlines>
          <c:spPr>
            <a:ln w="9525" cap="flat" cmpd="sng" algn="ctr">
              <a:solidFill>
                <a:schemeClr val="dk1">
                  <a:lumMod val="15000"/>
                  <a:lumOff val="85000"/>
                </a:schemeClr>
              </a:solidFill>
              <a:round/>
            </a:ln>
            <a:effectLst/>
          </c:spPr>
        </c:majorGridlines>
        <c:title>
          <c:tx>
            <c:rich>
              <a:bodyPr rot="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r>
                  <a:rPr lang="en-GB"/>
                  <a:t>Return p.a. (geometric)</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dk1">
                    <a:lumMod val="65000"/>
                    <a:lumOff val="35000"/>
                  </a:schemeClr>
                </a:solidFill>
                <a:latin typeface="+mn-lt"/>
                <a:ea typeface="+mn-ea"/>
                <a:cs typeface="+mn-cs"/>
              </a:defRPr>
            </a:pPr>
            <a:endParaRPr lang="en-US"/>
          </a:p>
        </c:txPr>
        <c:crossAx val="919229624"/>
        <c:crosses val="autoZero"/>
        <c:auto val="1"/>
        <c:lblAlgn val="ctr"/>
        <c:lblOffset val="100"/>
        <c:noMultiLvlLbl val="0"/>
      </c:catAx>
      <c:valAx>
        <c:axId val="919229624"/>
        <c:scaling>
          <c:orientation val="minMax"/>
          <c:max val="20"/>
        </c:scaling>
        <c:delete val="0"/>
        <c:axPos val="l"/>
        <c:majorGridlines>
          <c:spPr>
            <a:ln w="9525" cap="flat" cmpd="sng" algn="ctr">
              <a:solidFill>
                <a:schemeClr val="dk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r>
                  <a:rPr lang="en-GB"/>
                  <a:t>Frequency ( out of 100 )</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crossAx val="919230280"/>
        <c:crosses val="autoZero"/>
        <c:crossBetween val="between"/>
      </c:valAx>
      <c:spPr>
        <a:pattFill prst="ltDnDiag">
          <a:fgClr>
            <a:schemeClr val="dk1">
              <a:lumMod val="15000"/>
              <a:lumOff val="85000"/>
            </a:schemeClr>
          </a:fgClr>
          <a:bgClr>
            <a:schemeClr val="lt1"/>
          </a:bgClr>
        </a:pattFill>
        <a:ln>
          <a:noFill/>
        </a:ln>
        <a:effectLst/>
      </c:spPr>
    </c:plotArea>
    <c:plotVisOnly val="1"/>
    <c:dispBlanksAs val="gap"/>
    <c:showDLblsOverMax val="0"/>
  </c:chart>
  <c:spPr>
    <a:solidFill>
      <a:schemeClr val="lt1"/>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r>
              <a:rPr lang="en-GB"/>
              <a:t>(3) Blue Ship + </a:t>
            </a:r>
          </a:p>
        </c:rich>
      </c:tx>
      <c:overlay val="0"/>
      <c:spPr>
        <a:noFill/>
        <a:ln>
          <a:noFill/>
        </a:ln>
        <a:effectLst/>
      </c:spPr>
      <c:txPr>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dk1">
                          <a:lumMod val="35000"/>
                          <a:lumOff val="65000"/>
                        </a:schemeClr>
                      </a:solidFill>
                      <a:round/>
                    </a:ln>
                    <a:effectLst/>
                  </c:spPr>
                </c15:leaderLines>
              </c:ext>
            </c:extLst>
          </c:dLbls>
          <c:cat>
            <c:numRef>
              <c:f>'Monte Carlo Histograms'!$L$6:$L$23</c:f>
              <c:numCache>
                <c:formatCode>0%</c:formatCode>
                <c:ptCount val="18"/>
                <c:pt idx="0">
                  <c:v>0.03</c:v>
                </c:pt>
                <c:pt idx="1">
                  <c:v>0.04</c:v>
                </c:pt>
                <c:pt idx="2">
                  <c:v>0.05</c:v>
                </c:pt>
                <c:pt idx="3">
                  <c:v>0.06</c:v>
                </c:pt>
                <c:pt idx="4">
                  <c:v>7.0000000000000007E-2</c:v>
                </c:pt>
                <c:pt idx="5">
                  <c:v>0.08</c:v>
                </c:pt>
                <c:pt idx="6">
                  <c:v>0.09</c:v>
                </c:pt>
                <c:pt idx="7">
                  <c:v>0.1</c:v>
                </c:pt>
                <c:pt idx="8">
                  <c:v>0.11</c:v>
                </c:pt>
                <c:pt idx="9">
                  <c:v>0.12</c:v>
                </c:pt>
                <c:pt idx="10">
                  <c:v>0.13</c:v>
                </c:pt>
                <c:pt idx="11">
                  <c:v>0.14000000000000001</c:v>
                </c:pt>
                <c:pt idx="12">
                  <c:v>0.15</c:v>
                </c:pt>
                <c:pt idx="13">
                  <c:v>0.16</c:v>
                </c:pt>
                <c:pt idx="14">
                  <c:v>0.17</c:v>
                </c:pt>
                <c:pt idx="15">
                  <c:v>0.18</c:v>
                </c:pt>
                <c:pt idx="16">
                  <c:v>0.19</c:v>
                </c:pt>
                <c:pt idx="17">
                  <c:v>0.2</c:v>
                </c:pt>
              </c:numCache>
            </c:numRef>
          </c:cat>
          <c:val>
            <c:numRef>
              <c:f>'Monte Carlo Histograms'!$M$6:$M$23</c:f>
              <c:numCache>
                <c:formatCode>0</c:formatCode>
                <c:ptCount val="18"/>
                <c:pt idx="0">
                  <c:v>0.5</c:v>
                </c:pt>
                <c:pt idx="1">
                  <c:v>1.7999999999999998</c:v>
                </c:pt>
                <c:pt idx="2">
                  <c:v>3.3000000000000003</c:v>
                </c:pt>
                <c:pt idx="3">
                  <c:v>6.7</c:v>
                </c:pt>
                <c:pt idx="4">
                  <c:v>9.6</c:v>
                </c:pt>
                <c:pt idx="5">
                  <c:v>12.9</c:v>
                </c:pt>
                <c:pt idx="6">
                  <c:v>15</c:v>
                </c:pt>
                <c:pt idx="7">
                  <c:v>16</c:v>
                </c:pt>
                <c:pt idx="8">
                  <c:v>12.4</c:v>
                </c:pt>
                <c:pt idx="9">
                  <c:v>9.1999999999999993</c:v>
                </c:pt>
                <c:pt idx="10">
                  <c:v>5.6000000000000005</c:v>
                </c:pt>
                <c:pt idx="11">
                  <c:v>3.1</c:v>
                </c:pt>
                <c:pt idx="12">
                  <c:v>1.9</c:v>
                </c:pt>
                <c:pt idx="13">
                  <c:v>1.3</c:v>
                </c:pt>
                <c:pt idx="14">
                  <c:v>0.3</c:v>
                </c:pt>
                <c:pt idx="15">
                  <c:v>0.3</c:v>
                </c:pt>
                <c:pt idx="16">
                  <c:v>0</c:v>
                </c:pt>
                <c:pt idx="17">
                  <c:v>0</c:v>
                </c:pt>
              </c:numCache>
            </c:numRef>
          </c:val>
          <c:extLst>
            <c:ext xmlns:c16="http://schemas.microsoft.com/office/drawing/2014/chart" uri="{C3380CC4-5D6E-409C-BE32-E72D297353CC}">
              <c16:uniqueId val="{00000000-570E-4068-8436-E152F995B4E2}"/>
            </c:ext>
          </c:extLst>
        </c:ser>
        <c:dLbls>
          <c:dLblPos val="outEnd"/>
          <c:showLegendKey val="0"/>
          <c:showVal val="1"/>
          <c:showCatName val="0"/>
          <c:showSerName val="0"/>
          <c:showPercent val="0"/>
          <c:showBubbleSize val="0"/>
        </c:dLbls>
        <c:gapWidth val="100"/>
        <c:overlap val="-43"/>
        <c:axId val="848824824"/>
        <c:axId val="848816952"/>
      </c:barChart>
      <c:catAx>
        <c:axId val="848824824"/>
        <c:scaling>
          <c:orientation val="minMax"/>
        </c:scaling>
        <c:delete val="0"/>
        <c:axPos val="b"/>
        <c:majorGridlines>
          <c:spPr>
            <a:ln w="9525" cap="flat" cmpd="sng" algn="ctr">
              <a:solidFill>
                <a:schemeClr val="dk1">
                  <a:lumMod val="15000"/>
                  <a:lumOff val="85000"/>
                </a:schemeClr>
              </a:solidFill>
              <a:round/>
            </a:ln>
            <a:effectLst/>
          </c:spPr>
        </c:majorGridlines>
        <c:numFmt formatCode="0%" sourceLinked="1"/>
        <c:majorTickMark val="none"/>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dk1">
                    <a:lumMod val="65000"/>
                    <a:lumOff val="35000"/>
                  </a:schemeClr>
                </a:solidFill>
                <a:latin typeface="+mn-lt"/>
                <a:ea typeface="+mn-ea"/>
                <a:cs typeface="+mn-cs"/>
              </a:defRPr>
            </a:pPr>
            <a:endParaRPr lang="en-US"/>
          </a:p>
        </c:txPr>
        <c:crossAx val="848816952"/>
        <c:crosses val="autoZero"/>
        <c:auto val="1"/>
        <c:lblAlgn val="ctr"/>
        <c:lblOffset val="100"/>
        <c:noMultiLvlLbl val="0"/>
      </c:catAx>
      <c:valAx>
        <c:axId val="848816952"/>
        <c:scaling>
          <c:orientation val="minMax"/>
          <c:max val="20"/>
        </c:scaling>
        <c:delete val="0"/>
        <c:axPos val="l"/>
        <c:majorGridlines>
          <c:spPr>
            <a:ln w="9525" cap="flat" cmpd="sng" algn="ctr">
              <a:solidFill>
                <a:schemeClr val="dk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crossAx val="848824824"/>
        <c:crosses val="autoZero"/>
        <c:crossBetween val="between"/>
      </c:valAx>
      <c:spPr>
        <a:pattFill prst="ltDnDiag">
          <a:fgClr>
            <a:schemeClr val="dk1">
              <a:lumMod val="15000"/>
              <a:lumOff val="85000"/>
            </a:schemeClr>
          </a:fgClr>
          <a:bgClr>
            <a:schemeClr val="lt1"/>
          </a:bgClr>
        </a:pattFill>
        <a:ln>
          <a:noFill/>
        </a:ln>
        <a:effectLst/>
      </c:spPr>
    </c:plotArea>
    <c:plotVisOnly val="1"/>
    <c:dispBlanksAs val="gap"/>
    <c:showDLblsOverMax val="0"/>
  </c:chart>
  <c:spPr>
    <a:solidFill>
      <a:schemeClr val="lt1"/>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4">
  <cs:axisTitle>
    <cs:lnRef idx="0"/>
    <cs:fillRef idx="0"/>
    <cs:effectRef idx="0"/>
    <cs:fontRef idx="minor">
      <a:schemeClr val="dk1">
        <a:lumMod val="50000"/>
        <a:lumOff val="50000"/>
      </a:schemeClr>
    </cs:fontRef>
    <cs:defRPr sz="900" b="1" kern="1200"/>
  </cs:axisTitle>
  <cs:categoryAxis>
    <cs:lnRef idx="0"/>
    <cs:fillRef idx="0"/>
    <cs:effectRef idx="0"/>
    <cs:fontRef idx="minor">
      <a:schemeClr val="dk1">
        <a:lumMod val="50000"/>
        <a:lumOff val="50000"/>
      </a:schemeClr>
    </cs:fontRef>
    <cs:spPr>
      <a:ln w="9525" cap="flat" cmpd="sng" algn="ctr">
        <a:solidFill>
          <a:schemeClr val="dk1">
            <a:lumMod val="15000"/>
            <a:lumOff val="85000"/>
          </a:schemeClr>
        </a:solidFill>
        <a:round/>
      </a:ln>
    </cs:spPr>
    <cs:defRPr sz="900" kern="1200"/>
  </cs:categoryAxis>
  <cs:chartArea>
    <cs:lnRef idx="0"/>
    <cs:fillRef idx="0"/>
    <cs:effectRef idx="0"/>
    <cs:fontRef idx="minor">
      <a:schemeClr val="dk1"/>
    </cs:fontRef>
    <cs:spPr>
      <a:gradFill flip="none" rotWithShape="1">
        <a:gsLst>
          <a:gs pos="100000">
            <a:schemeClr val="lt1">
              <a:lumMod val="95000"/>
            </a:schemeClr>
          </a:gs>
          <a:gs pos="43000">
            <a:schemeClr val="lt1"/>
          </a:gs>
        </a:gsLst>
        <a:path path="circle">
          <a:fillToRect l="50000" t="50000" r="50000" b="50000"/>
        </a:path>
        <a:tileRect/>
      </a:gra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50000"/>
        <a:lumOff val="50000"/>
      </a:schemeClr>
    </cs:fontRef>
    <cs:defRPr sz="900" kern="1200"/>
  </cs:dataLabel>
  <cs:dataLabelCallout>
    <cs:lnRef idx="0"/>
    <cs:fillRef idx="0"/>
    <cs:effectRef idx="0"/>
    <cs:fontRef idx="minor">
      <a:schemeClr val="dk1">
        <a:lumMod val="65000"/>
        <a:lumOff val="35000"/>
      </a:schemeClr>
    </cs:fontRef>
    <cs:spPr>
      <a:solidFill>
        <a:schemeClr val="dk1">
          <a:lumMod val="15000"/>
          <a:lumOff val="85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a:solidFill>
          <a:schemeClr val="phClr">
            <a:alpha val="20000"/>
          </a:schemeClr>
        </a:solidFill>
      </a:ln>
    </cs:spPr>
  </cs:dataPointLine>
  <cs:dataPointMarker>
    <cs:lnRef idx="0">
      <cs:styleClr val="auto"/>
    </cs:lnRef>
    <cs:fillRef idx="0">
      <cs:styleClr val="auto"/>
    </cs:fillRef>
    <cs:effectRef idx="0"/>
    <cs:fontRef idx="minor">
      <a:schemeClr val="tx1"/>
    </cs:fontRef>
    <cs:spPr>
      <a:solidFill>
        <a:schemeClr val="phClr"/>
      </a:solidFill>
      <a:ln w="9525" cap="flat" cmpd="sng" algn="ctr">
        <a:solidFill>
          <a:schemeClr val="phClr"/>
        </a:solidFill>
        <a:round/>
      </a:ln>
    </cs:spPr>
  </cs:dataPointMarker>
  <cs:dataPointMarkerLayout symbol="circle" size="4"/>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dk1">
        <a:lumMod val="50000"/>
        <a:lumOff val="50000"/>
      </a:schemeClr>
    </cs:fontRef>
    <cs:spPr>
      <a:ln w="9525" cap="rnd">
        <a:solidFill>
          <a:schemeClr val="dk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a:solidFill>
          <a:schemeClr val="dk1">
            <a:lumMod val="50000"/>
            <a:lumOff val="50000"/>
          </a:schemeClr>
        </a:solidFill>
      </a:ln>
    </cs:spPr>
  </cs:downBar>
  <cs:dropLine>
    <cs:lnRef idx="0"/>
    <cs:fillRef idx="0"/>
    <cs:effectRef idx="0"/>
    <cs:fontRef idx="minor">
      <a:schemeClr val="tx1"/>
    </cs:fontRef>
    <cs:spPr>
      <a:ln w="9525">
        <a:solidFill>
          <a:schemeClr val="dk1">
            <a:lumMod val="35000"/>
            <a:lumOff val="65000"/>
          </a:schemeClr>
        </a:solidFill>
      </a:ln>
    </cs:spPr>
  </cs:dropLine>
  <cs:errorBar>
    <cs:lnRef idx="0"/>
    <cs:fillRef idx="0"/>
    <cs:effectRef idx="0"/>
    <cs:fontRef idx="minor">
      <a:schemeClr val="tx1"/>
    </cs:fontRef>
    <cs:spPr>
      <a:ln w="9525">
        <a:solidFill>
          <a:schemeClr val="dk1">
            <a:lumMod val="50000"/>
            <a:lumOff val="50000"/>
          </a:schemeClr>
        </a:solidFill>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dk1">
            <a:lumMod val="15000"/>
            <a:lumOff val="85000"/>
          </a:schemeClr>
        </a:solidFill>
        <a:round/>
      </a:ln>
    </cs:spPr>
  </cs:gridlineMajor>
  <cs:gridlineMinor>
    <cs:lnRef idx="0"/>
    <cs:fillRef idx="0"/>
    <cs:effectRef idx="0"/>
    <cs:fontRef idx="minor">
      <a:schemeClr val="tx1"/>
    </cs:fontRef>
    <cs:spPr>
      <a:ln w="9525" cap="flat" cmpd="sng" algn="ctr">
        <a:solidFill>
          <a:schemeClr val="dk1">
            <a:lumMod val="5000"/>
            <a:lumOff val="95000"/>
          </a:schemeClr>
        </a:solidFill>
        <a:round/>
      </a:ln>
    </cs:spPr>
  </cs:gridlineMinor>
  <cs:hiLoLine>
    <cs:lnRef idx="0"/>
    <cs:fillRef idx="0"/>
    <cs:effectRef idx="0"/>
    <cs:fontRef idx="minor">
      <a:schemeClr val="tx1"/>
    </cs:fontRef>
    <cs:spPr>
      <a:ln w="9525">
        <a:solidFill>
          <a:schemeClr val="dk1">
            <a:lumMod val="35000"/>
            <a:lumOff val="65000"/>
          </a:schemeClr>
        </a:solidFill>
      </a:ln>
    </cs:spPr>
  </cs:hiLoLine>
  <cs:leaderLine>
    <cs:lnRef idx="0"/>
    <cs:fillRef idx="0"/>
    <cs:effectRef idx="0"/>
    <cs:fontRef idx="minor">
      <a:schemeClr val="tx1"/>
    </cs:fontRef>
    <cs:spPr>
      <a:ln w="9525">
        <a:solidFill>
          <a:schemeClr val="dk1">
            <a:lumMod val="35000"/>
            <a:lumOff val="65000"/>
          </a:schemeClr>
        </a:solidFill>
      </a:ln>
    </cs:spPr>
  </cs:leaderLine>
  <cs:legend>
    <cs:lnRef idx="0"/>
    <cs:fillRef idx="0"/>
    <cs:effectRef idx="0"/>
    <cs:fontRef idx="minor">
      <a:schemeClr val="dk1">
        <a:lumMod val="50000"/>
        <a:lumOff val="50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tx1">
        <a:lumMod val="50000"/>
        <a:lumOff val="50000"/>
      </a:schemeClr>
    </cs:fontRef>
    <cs:spPr>
      <a:ln w="9525">
        <a:solidFill>
          <a:schemeClr val="dk1">
            <a:lumMod val="15000"/>
            <a:lumOff val="85000"/>
          </a:schemeClr>
        </a:solidFill>
      </a:ln>
    </cs:spPr>
    <cs:defRPr sz="900" kern="1200"/>
  </cs:seriesAxis>
  <cs:seriesLine>
    <cs:lnRef idx="0"/>
    <cs:fillRef idx="0"/>
    <cs:effectRef idx="0"/>
    <cs:fontRef idx="minor">
      <a:schemeClr val="tx1"/>
    </cs:fontRef>
    <cs:spPr>
      <a:ln w="9525">
        <a:solidFill>
          <a:schemeClr val="dk1">
            <a:lumMod val="35000"/>
            <a:lumOff val="65000"/>
          </a:schemeClr>
        </a:solidFill>
      </a:ln>
    </cs:spPr>
  </cs:seriesLine>
  <cs:title>
    <cs:lnRef idx="0"/>
    <cs:fillRef idx="0"/>
    <cs:effectRef idx="0"/>
    <cs:fontRef idx="minor">
      <a:schemeClr val="dk1">
        <a:lumMod val="50000"/>
        <a:lumOff val="50000"/>
      </a:schemeClr>
    </cs:fontRef>
    <cs:defRPr sz="1600" b="0" kern="1200" spc="70" baseline="0"/>
  </cs:title>
  <cs:trendline>
    <cs:lnRef idx="0">
      <cs:styleClr val="0"/>
    </cs:lnRef>
    <cs:fillRef idx="0"/>
    <cs:effectRef idx="0"/>
    <cs:fontRef idx="minor">
      <a:schemeClr val="tx1"/>
    </cs:fontRef>
    <cs:spPr>
      <a:ln w="63500" cap="rnd" cmpd="sng" algn="ctr">
        <a:solidFill>
          <a:schemeClr val="phClr">
            <a:alpha val="25000"/>
          </a:schemeClr>
        </a:solidFill>
        <a:round/>
      </a:ln>
    </cs:spPr>
  </cs:trendline>
  <cs:trendlineLabel>
    <cs:lnRef idx="0"/>
    <cs:fillRef idx="0"/>
    <cs:effectRef idx="0"/>
    <cs:fontRef idx="minor">
      <a:schemeClr val="dk1">
        <a:lumMod val="50000"/>
        <a:lumOff val="50000"/>
      </a:schemeClr>
    </cs:fontRef>
    <cs:defRPr sz="900" kern="1200"/>
  </cs:trendlineLabel>
  <cs:upBar>
    <cs:lnRef idx="0"/>
    <cs:fillRef idx="0"/>
    <cs:effectRef idx="0"/>
    <cs:fontRef idx="minor">
      <a:schemeClr val="tx1"/>
    </cs:fontRef>
    <cs:spPr>
      <a:solidFill>
        <a:schemeClr val="lt1"/>
      </a:solidFill>
      <a:ln w="9525">
        <a:solidFill>
          <a:schemeClr val="dk1">
            <a:lumMod val="50000"/>
            <a:lumOff val="50000"/>
          </a:schemeClr>
        </a:solidFill>
      </a:ln>
    </cs:spPr>
  </cs:upBar>
  <cs:valueAxis>
    <cs:lnRef idx="0"/>
    <cs:fillRef idx="0"/>
    <cs:effectRef idx="0"/>
    <cs:fontRef idx="minor">
      <a:schemeClr val="dk1">
        <a:lumMod val="50000"/>
        <a:lumOff val="50000"/>
      </a:schemeClr>
    </cs:fontRef>
    <cs:defRPr sz="900" kern="1200"/>
  </cs:valueAxis>
  <cs:wall>
    <cs:lnRef idx="0"/>
    <cs:fillRef idx="0"/>
    <cs:effectRef idx="0"/>
    <cs:fontRef idx="minor">
      <a:schemeClr val="tx1"/>
    </cs:fontRef>
  </cs:wall>
</cs:chartStyle>
</file>

<file path=xl/charts/style10.xml><?xml version="1.0" encoding="utf-8"?>
<cs:chartStyle xmlns:cs="http://schemas.microsoft.com/office/drawing/2012/chartStyle" xmlns:a="http://schemas.openxmlformats.org/drawingml/2006/main" id="208">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11.xml><?xml version="1.0" encoding="utf-8"?>
<cs:chartStyle xmlns:cs="http://schemas.microsoft.com/office/drawing/2012/chartStyle" xmlns:a="http://schemas.openxmlformats.org/drawingml/2006/main" id="205">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12.xml><?xml version="1.0" encoding="utf-8"?>
<cs:chartStyle xmlns:cs="http://schemas.microsoft.com/office/drawing/2012/chartStyle" xmlns:a="http://schemas.openxmlformats.org/drawingml/2006/main" id="205">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13.xml><?xml version="1.0" encoding="utf-8"?>
<cs:chartStyle xmlns:cs="http://schemas.microsoft.com/office/drawing/2012/chartStyle" xmlns:a="http://schemas.openxmlformats.org/drawingml/2006/main" id="208">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14.xml><?xml version="1.0" encoding="utf-8"?>
<cs:chartStyle xmlns:cs="http://schemas.microsoft.com/office/drawing/2012/chartStyle" xmlns:a="http://schemas.openxmlformats.org/drawingml/2006/main" id="208">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15.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46">
  <cs:axisTitle>
    <cs:lnRef idx="0"/>
    <cs:fillRef idx="0"/>
    <cs:effectRef idx="0"/>
    <cs:fontRef idx="minor">
      <a:schemeClr val="dk1">
        <a:lumMod val="65000"/>
        <a:lumOff val="35000"/>
      </a:schemeClr>
    </cs:fontRef>
    <cs:defRPr sz="900" kern="1200"/>
  </cs:axisTitle>
  <cs:categoryAxis>
    <cs:lnRef idx="0"/>
    <cs:fillRef idx="0"/>
    <cs:effectRef idx="0"/>
    <cs:fontRef idx="minor">
      <a:schemeClr val="dk1">
        <a:lumMod val="65000"/>
        <a:lumOff val="35000"/>
      </a:schemeClr>
    </cs:fontRef>
    <cs:spPr>
      <a:ln w="9525" cap="rnd">
        <a:solidFill>
          <a:schemeClr val="dk1">
            <a:lumMod val="20000"/>
            <a:lumOff val="80000"/>
          </a:schemeClr>
        </a:solidFill>
        <a:round/>
      </a:ln>
    </cs:spPr>
    <cs:defRPr sz="900" kern="1200"/>
  </cs:categoryAxis>
  <cs:chartArea mods="allowNoLineOverride">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65000"/>
        <a:lumOff val="3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effectRef idx="1"/>
    <cs:fontRef idx="minor">
      <a:schemeClr val="dk1"/>
    </cs:fontRef>
    <cs:spPr>
      <a:ln w="9525" cap="flat" cmpd="sng" algn="ctr">
        <a:solidFill>
          <a:schemeClr val="phClr">
            <a:alpha val="70000"/>
          </a:schemeClr>
        </a:solidFill>
        <a:prstDash val="sysDot"/>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rnd">
        <a:solidFill>
          <a:schemeClr val="dk1">
            <a:lumMod val="15000"/>
            <a:lumOff val="85000"/>
          </a:schemeClr>
        </a:solidFill>
        <a:round/>
      </a:ln>
    </cs:spPr>
    <cs:defRPr sz="900" kern="1200"/>
  </cs:dataTable>
  <cs:downBar>
    <cs:lnRef idx="0"/>
    <cs:fillRef idx="0"/>
    <cs:effectRef idx="0"/>
    <cs:fontRef idx="minor">
      <a:schemeClr val="dk1"/>
    </cs:fontRef>
    <cs:spPr>
      <a:solidFill>
        <a:schemeClr val="dk1">
          <a:lumMod val="75000"/>
          <a:lumOff val="25000"/>
        </a:schemeClr>
      </a:solidFill>
      <a:ln w="9525" cap="rnd">
        <a:solidFill>
          <a:schemeClr val="dk1">
            <a:lumMod val="65000"/>
            <a:lumOff val="35000"/>
          </a:schemeClr>
        </a:solidFill>
        <a:round/>
      </a:ln>
    </cs:spPr>
  </cs:downBar>
  <cs:dropLine>
    <cs:lnRef idx="0"/>
    <cs:fillRef idx="0"/>
    <cs:effectRef idx="0"/>
    <cs:fontRef idx="minor">
      <a:schemeClr val="dk1"/>
    </cs:fontRef>
    <cs:spPr>
      <a:ln w="9525" cap="rnd">
        <a:solidFill>
          <a:schemeClr val="dk1">
            <a:lumMod val="35000"/>
            <a:lumOff val="65000"/>
          </a:schemeClr>
        </a:solidFill>
        <a:round/>
      </a:ln>
    </cs:spPr>
  </cs:dropLine>
  <cs:errorBar>
    <cs:lnRef idx="0"/>
    <cs:fillRef idx="0"/>
    <cs:effectRef idx="0"/>
    <cs:fontRef idx="minor">
      <a:schemeClr val="dk1"/>
    </cs:fontRef>
    <cs:spPr>
      <a:ln w="9525" cap="rnd">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rnd">
        <a:solidFill>
          <a:schemeClr val="dk1">
            <a:lumMod val="35000"/>
            <a:lumOff val="65000"/>
          </a:schemeClr>
        </a:solidFill>
        <a:round/>
      </a:ln>
    </cs:spPr>
  </cs:hiLoLine>
  <cs:leaderLine>
    <cs:lnRef idx="0"/>
    <cs:fillRef idx="0"/>
    <cs:effectRef idx="0"/>
    <cs:fontRef idx="minor">
      <a:schemeClr val="dk1"/>
    </cs:fontRef>
    <cs:spPr>
      <a:ln w="9525" cap="rnd">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spc="0" baseline="0"/>
  </cs:legend>
  <cs:plotArea>
    <cs:lnRef idx="0"/>
    <cs:fillRef idx="0"/>
    <cs:effectRef idx="0"/>
    <cs:fontRef idx="minor">
      <a:schemeClr val="dk1"/>
    </cs:fontRef>
    <cs:spPr>
      <a:gradFill>
        <a:gsLst>
          <a:gs pos="100000">
            <a:schemeClr val="lt1">
              <a:lumMod val="95000"/>
            </a:schemeClr>
          </a:gs>
          <a:gs pos="0">
            <a:schemeClr val="lt1">
              <a:alpha val="0"/>
            </a:schemeClr>
          </a:gs>
        </a:gsLst>
        <a:lin ang="5400000" scaled="0"/>
      </a:gradFill>
    </cs:spPr>
  </cs:plotArea>
  <cs:plotArea3D>
    <cs:lnRef idx="0"/>
    <cs:fillRef idx="0"/>
    <cs:effectRef idx="0"/>
    <cs:fontRef idx="minor">
      <a:schemeClr val="dk1"/>
    </cs:fontRef>
  </cs:plotArea3D>
  <cs:seriesAxis>
    <cs:lnRef idx="0"/>
    <cs:fillRef idx="0"/>
    <cs:effectRef idx="0"/>
    <cs:fontRef idx="minor">
      <a:schemeClr val="dk1">
        <a:lumMod val="65000"/>
        <a:lumOff val="35000"/>
      </a:schemeClr>
    </cs:fontRef>
    <cs:spPr>
      <a:ln w="9525" cap="rnd">
        <a:solidFill>
          <a:schemeClr val="dk1">
            <a:lumMod val="20000"/>
            <a:lumOff val="80000"/>
          </a:schemeClr>
        </a:solidFill>
        <a:round/>
      </a:ln>
    </cs:spPr>
    <cs:defRPr sz="900" kern="1200"/>
  </cs:seriesAxis>
  <cs:seriesLine>
    <cs:lnRef idx="0"/>
    <cs:fillRef idx="0"/>
    <cs:effectRef idx="0"/>
    <cs:fontRef idx="minor">
      <a:schemeClr val="dk1"/>
    </cs:fontRef>
    <cs:spPr>
      <a:ln w="9525" cap="rnd">
        <a:solidFill>
          <a:schemeClr val="dk1">
            <a:lumMod val="35000"/>
            <a:lumOff val="65000"/>
          </a:schemeClr>
        </a:solidFill>
        <a:round/>
      </a:ln>
    </cs:spPr>
  </cs:seriesLine>
  <cs:title>
    <cs:lnRef idx="0"/>
    <cs:fillRef idx="0"/>
    <cs:effectRef idx="0"/>
    <cs:fontRef idx="minor">
      <a:schemeClr val="dk1">
        <a:lumMod val="50000"/>
        <a:lumOff val="50000"/>
      </a:schemeClr>
    </cs:fontRef>
    <cs:defRPr sz="1400" kern="1200" cap="none" spc="20" baseline="0"/>
  </cs:title>
  <cs:trendline>
    <cs:lnRef idx="0">
      <cs:styleClr val="auto"/>
    </cs:lnRef>
    <cs:fillRef idx="0"/>
    <cs:effectRef idx="0"/>
    <cs:fontRef idx="minor">
      <a:schemeClr val="dk1"/>
    </cs:fontRef>
    <cs:spPr>
      <a:ln w="9525"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cs:spPr>
  </cs:upBar>
  <cs:valueAxis>
    <cs:lnRef idx="0"/>
    <cs:fillRef idx="0"/>
    <cs:effectRef idx="0"/>
    <cs:fontRef idx="minor">
      <a:schemeClr val="dk1">
        <a:lumMod val="65000"/>
        <a:lumOff val="35000"/>
      </a:schemeClr>
    </cs:fontRef>
    <cs:spPr>
      <a:ln w="9525" cap="rnd">
        <a:solidFill>
          <a:schemeClr val="dk1">
            <a:lumMod val="25000"/>
            <a:lumOff val="75000"/>
          </a:schemeClr>
        </a:solidFill>
        <a:round/>
      </a:ln>
    </cs:spPr>
    <cs:defRPr sz="900" kern="1200" spc="0" baseline="0"/>
  </cs:valueAxis>
  <cs:wall>
    <cs:lnRef idx="0"/>
    <cs:fillRef idx="0"/>
    <cs:effectRef idx="0"/>
    <cs:fontRef idx="minor">
      <a:schemeClr val="dk1"/>
    </cs:fontRef>
  </cs:wall>
</cs:chartStyle>
</file>

<file path=xl/charts/style17.xml><?xml version="1.0" encoding="utf-8"?>
<cs:chartStyle xmlns:cs="http://schemas.microsoft.com/office/drawing/2012/chartStyle" xmlns:a="http://schemas.openxmlformats.org/drawingml/2006/main" id="246">
  <cs:axisTitle>
    <cs:lnRef idx="0"/>
    <cs:fillRef idx="0"/>
    <cs:effectRef idx="0"/>
    <cs:fontRef idx="minor">
      <a:schemeClr val="dk1">
        <a:lumMod val="65000"/>
        <a:lumOff val="35000"/>
      </a:schemeClr>
    </cs:fontRef>
    <cs:defRPr sz="900" kern="1200"/>
  </cs:axisTitle>
  <cs:categoryAxis>
    <cs:lnRef idx="0"/>
    <cs:fillRef idx="0"/>
    <cs:effectRef idx="0"/>
    <cs:fontRef idx="minor">
      <a:schemeClr val="dk1">
        <a:lumMod val="65000"/>
        <a:lumOff val="35000"/>
      </a:schemeClr>
    </cs:fontRef>
    <cs:spPr>
      <a:ln w="9525" cap="rnd">
        <a:solidFill>
          <a:schemeClr val="dk1">
            <a:lumMod val="20000"/>
            <a:lumOff val="80000"/>
          </a:schemeClr>
        </a:solidFill>
        <a:round/>
      </a:ln>
    </cs:spPr>
    <cs:defRPr sz="900" kern="1200"/>
  </cs:categoryAxis>
  <cs:chartArea mods="allowNoLineOverride">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65000"/>
        <a:lumOff val="3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effectRef idx="1"/>
    <cs:fontRef idx="minor">
      <a:schemeClr val="dk1"/>
    </cs:fontRef>
    <cs:spPr>
      <a:ln w="9525" cap="flat" cmpd="sng" algn="ctr">
        <a:solidFill>
          <a:schemeClr val="phClr">
            <a:alpha val="70000"/>
          </a:schemeClr>
        </a:solidFill>
        <a:prstDash val="sysDot"/>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rnd">
        <a:solidFill>
          <a:schemeClr val="dk1">
            <a:lumMod val="15000"/>
            <a:lumOff val="85000"/>
          </a:schemeClr>
        </a:solidFill>
        <a:round/>
      </a:ln>
    </cs:spPr>
    <cs:defRPr sz="900" kern="1200"/>
  </cs:dataTable>
  <cs:downBar>
    <cs:lnRef idx="0"/>
    <cs:fillRef idx="0"/>
    <cs:effectRef idx="0"/>
    <cs:fontRef idx="minor">
      <a:schemeClr val="dk1"/>
    </cs:fontRef>
    <cs:spPr>
      <a:solidFill>
        <a:schemeClr val="dk1">
          <a:lumMod val="75000"/>
          <a:lumOff val="25000"/>
        </a:schemeClr>
      </a:solidFill>
      <a:ln w="9525" cap="rnd">
        <a:solidFill>
          <a:schemeClr val="dk1">
            <a:lumMod val="65000"/>
            <a:lumOff val="35000"/>
          </a:schemeClr>
        </a:solidFill>
        <a:round/>
      </a:ln>
    </cs:spPr>
  </cs:downBar>
  <cs:dropLine>
    <cs:lnRef idx="0"/>
    <cs:fillRef idx="0"/>
    <cs:effectRef idx="0"/>
    <cs:fontRef idx="minor">
      <a:schemeClr val="dk1"/>
    </cs:fontRef>
    <cs:spPr>
      <a:ln w="9525" cap="rnd">
        <a:solidFill>
          <a:schemeClr val="dk1">
            <a:lumMod val="35000"/>
            <a:lumOff val="65000"/>
          </a:schemeClr>
        </a:solidFill>
        <a:round/>
      </a:ln>
    </cs:spPr>
  </cs:dropLine>
  <cs:errorBar>
    <cs:lnRef idx="0"/>
    <cs:fillRef idx="0"/>
    <cs:effectRef idx="0"/>
    <cs:fontRef idx="minor">
      <a:schemeClr val="dk1"/>
    </cs:fontRef>
    <cs:spPr>
      <a:ln w="9525" cap="rnd">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rnd">
        <a:solidFill>
          <a:schemeClr val="dk1">
            <a:lumMod val="35000"/>
            <a:lumOff val="65000"/>
          </a:schemeClr>
        </a:solidFill>
        <a:round/>
      </a:ln>
    </cs:spPr>
  </cs:hiLoLine>
  <cs:leaderLine>
    <cs:lnRef idx="0"/>
    <cs:fillRef idx="0"/>
    <cs:effectRef idx="0"/>
    <cs:fontRef idx="minor">
      <a:schemeClr val="dk1"/>
    </cs:fontRef>
    <cs:spPr>
      <a:ln w="9525" cap="rnd">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spc="0" baseline="0"/>
  </cs:legend>
  <cs:plotArea>
    <cs:lnRef idx="0"/>
    <cs:fillRef idx="0"/>
    <cs:effectRef idx="0"/>
    <cs:fontRef idx="minor">
      <a:schemeClr val="dk1"/>
    </cs:fontRef>
    <cs:spPr>
      <a:gradFill>
        <a:gsLst>
          <a:gs pos="100000">
            <a:schemeClr val="lt1">
              <a:lumMod val="95000"/>
            </a:schemeClr>
          </a:gs>
          <a:gs pos="0">
            <a:schemeClr val="lt1">
              <a:alpha val="0"/>
            </a:schemeClr>
          </a:gs>
        </a:gsLst>
        <a:lin ang="5400000" scaled="0"/>
      </a:gradFill>
    </cs:spPr>
  </cs:plotArea>
  <cs:plotArea3D>
    <cs:lnRef idx="0"/>
    <cs:fillRef idx="0"/>
    <cs:effectRef idx="0"/>
    <cs:fontRef idx="minor">
      <a:schemeClr val="dk1"/>
    </cs:fontRef>
  </cs:plotArea3D>
  <cs:seriesAxis>
    <cs:lnRef idx="0"/>
    <cs:fillRef idx="0"/>
    <cs:effectRef idx="0"/>
    <cs:fontRef idx="minor">
      <a:schemeClr val="dk1">
        <a:lumMod val="65000"/>
        <a:lumOff val="35000"/>
      </a:schemeClr>
    </cs:fontRef>
    <cs:spPr>
      <a:ln w="9525" cap="rnd">
        <a:solidFill>
          <a:schemeClr val="dk1">
            <a:lumMod val="20000"/>
            <a:lumOff val="80000"/>
          </a:schemeClr>
        </a:solidFill>
        <a:round/>
      </a:ln>
    </cs:spPr>
    <cs:defRPr sz="900" kern="1200"/>
  </cs:seriesAxis>
  <cs:seriesLine>
    <cs:lnRef idx="0"/>
    <cs:fillRef idx="0"/>
    <cs:effectRef idx="0"/>
    <cs:fontRef idx="minor">
      <a:schemeClr val="dk1"/>
    </cs:fontRef>
    <cs:spPr>
      <a:ln w="9525" cap="rnd">
        <a:solidFill>
          <a:schemeClr val="dk1">
            <a:lumMod val="35000"/>
            <a:lumOff val="65000"/>
          </a:schemeClr>
        </a:solidFill>
        <a:round/>
      </a:ln>
    </cs:spPr>
  </cs:seriesLine>
  <cs:title>
    <cs:lnRef idx="0"/>
    <cs:fillRef idx="0"/>
    <cs:effectRef idx="0"/>
    <cs:fontRef idx="minor">
      <a:schemeClr val="dk1">
        <a:lumMod val="50000"/>
        <a:lumOff val="50000"/>
      </a:schemeClr>
    </cs:fontRef>
    <cs:defRPr sz="1400" kern="1200" cap="none" spc="20" baseline="0"/>
  </cs:title>
  <cs:trendline>
    <cs:lnRef idx="0">
      <cs:styleClr val="auto"/>
    </cs:lnRef>
    <cs:fillRef idx="0"/>
    <cs:effectRef idx="0"/>
    <cs:fontRef idx="minor">
      <a:schemeClr val="dk1"/>
    </cs:fontRef>
    <cs:spPr>
      <a:ln w="9525"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cs:spPr>
  </cs:upBar>
  <cs:valueAxis>
    <cs:lnRef idx="0"/>
    <cs:fillRef idx="0"/>
    <cs:effectRef idx="0"/>
    <cs:fontRef idx="minor">
      <a:schemeClr val="dk1">
        <a:lumMod val="65000"/>
        <a:lumOff val="35000"/>
      </a:schemeClr>
    </cs:fontRef>
    <cs:spPr>
      <a:ln w="9525" cap="rnd">
        <a:solidFill>
          <a:schemeClr val="dk1">
            <a:lumMod val="25000"/>
            <a:lumOff val="75000"/>
          </a:schemeClr>
        </a:solidFill>
        <a:round/>
      </a:ln>
    </cs:spPr>
    <cs:defRPr sz="900" kern="1200" spc="0" baseline="0"/>
  </cs:valueAxis>
  <cs:wall>
    <cs:lnRef idx="0"/>
    <cs:fillRef idx="0"/>
    <cs:effectRef idx="0"/>
    <cs:fontRef idx="minor">
      <a:schemeClr val="dk1"/>
    </cs:fontRef>
  </cs:wall>
</cs:chartStyle>
</file>

<file path=xl/charts/style18.xml><?xml version="1.0" encoding="utf-8"?>
<cs:chartStyle xmlns:cs="http://schemas.microsoft.com/office/drawing/2012/chartStyle" xmlns:a="http://schemas.openxmlformats.org/drawingml/2006/main" id="246">
  <cs:axisTitle>
    <cs:lnRef idx="0"/>
    <cs:fillRef idx="0"/>
    <cs:effectRef idx="0"/>
    <cs:fontRef idx="minor">
      <a:schemeClr val="dk1">
        <a:lumMod val="65000"/>
        <a:lumOff val="35000"/>
      </a:schemeClr>
    </cs:fontRef>
    <cs:defRPr sz="900" kern="1200"/>
  </cs:axisTitle>
  <cs:categoryAxis>
    <cs:lnRef idx="0"/>
    <cs:fillRef idx="0"/>
    <cs:effectRef idx="0"/>
    <cs:fontRef idx="minor">
      <a:schemeClr val="dk1">
        <a:lumMod val="65000"/>
        <a:lumOff val="35000"/>
      </a:schemeClr>
    </cs:fontRef>
    <cs:spPr>
      <a:ln w="9525" cap="rnd">
        <a:solidFill>
          <a:schemeClr val="dk1">
            <a:lumMod val="20000"/>
            <a:lumOff val="80000"/>
          </a:schemeClr>
        </a:solidFill>
        <a:round/>
      </a:ln>
    </cs:spPr>
    <cs:defRPr sz="900" kern="1200"/>
  </cs:categoryAxis>
  <cs:chartArea mods="allowNoLineOverride">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65000"/>
        <a:lumOff val="3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effectRef idx="1"/>
    <cs:fontRef idx="minor">
      <a:schemeClr val="dk1"/>
    </cs:fontRef>
    <cs:spPr>
      <a:ln w="9525" cap="flat" cmpd="sng" algn="ctr">
        <a:solidFill>
          <a:schemeClr val="phClr">
            <a:alpha val="70000"/>
          </a:schemeClr>
        </a:solidFill>
        <a:prstDash val="sysDot"/>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rnd">
        <a:solidFill>
          <a:schemeClr val="dk1">
            <a:lumMod val="15000"/>
            <a:lumOff val="85000"/>
          </a:schemeClr>
        </a:solidFill>
        <a:round/>
      </a:ln>
    </cs:spPr>
    <cs:defRPr sz="900" kern="1200"/>
  </cs:dataTable>
  <cs:downBar>
    <cs:lnRef idx="0"/>
    <cs:fillRef idx="0"/>
    <cs:effectRef idx="0"/>
    <cs:fontRef idx="minor">
      <a:schemeClr val="dk1"/>
    </cs:fontRef>
    <cs:spPr>
      <a:solidFill>
        <a:schemeClr val="dk1">
          <a:lumMod val="75000"/>
          <a:lumOff val="25000"/>
        </a:schemeClr>
      </a:solidFill>
      <a:ln w="9525" cap="rnd">
        <a:solidFill>
          <a:schemeClr val="dk1">
            <a:lumMod val="65000"/>
            <a:lumOff val="35000"/>
          </a:schemeClr>
        </a:solidFill>
        <a:round/>
      </a:ln>
    </cs:spPr>
  </cs:downBar>
  <cs:dropLine>
    <cs:lnRef idx="0"/>
    <cs:fillRef idx="0"/>
    <cs:effectRef idx="0"/>
    <cs:fontRef idx="minor">
      <a:schemeClr val="dk1"/>
    </cs:fontRef>
    <cs:spPr>
      <a:ln w="9525" cap="rnd">
        <a:solidFill>
          <a:schemeClr val="dk1">
            <a:lumMod val="35000"/>
            <a:lumOff val="65000"/>
          </a:schemeClr>
        </a:solidFill>
        <a:round/>
      </a:ln>
    </cs:spPr>
  </cs:dropLine>
  <cs:errorBar>
    <cs:lnRef idx="0"/>
    <cs:fillRef idx="0"/>
    <cs:effectRef idx="0"/>
    <cs:fontRef idx="minor">
      <a:schemeClr val="dk1"/>
    </cs:fontRef>
    <cs:spPr>
      <a:ln w="9525" cap="rnd">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rnd">
        <a:solidFill>
          <a:schemeClr val="dk1">
            <a:lumMod val="35000"/>
            <a:lumOff val="65000"/>
          </a:schemeClr>
        </a:solidFill>
        <a:round/>
      </a:ln>
    </cs:spPr>
  </cs:hiLoLine>
  <cs:leaderLine>
    <cs:lnRef idx="0"/>
    <cs:fillRef idx="0"/>
    <cs:effectRef idx="0"/>
    <cs:fontRef idx="minor">
      <a:schemeClr val="dk1"/>
    </cs:fontRef>
    <cs:spPr>
      <a:ln w="9525" cap="rnd">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spc="0" baseline="0"/>
  </cs:legend>
  <cs:plotArea>
    <cs:lnRef idx="0"/>
    <cs:fillRef idx="0"/>
    <cs:effectRef idx="0"/>
    <cs:fontRef idx="minor">
      <a:schemeClr val="dk1"/>
    </cs:fontRef>
    <cs:spPr>
      <a:gradFill>
        <a:gsLst>
          <a:gs pos="100000">
            <a:schemeClr val="lt1">
              <a:lumMod val="95000"/>
            </a:schemeClr>
          </a:gs>
          <a:gs pos="0">
            <a:schemeClr val="lt1">
              <a:alpha val="0"/>
            </a:schemeClr>
          </a:gs>
        </a:gsLst>
        <a:lin ang="5400000" scaled="0"/>
      </a:gradFill>
    </cs:spPr>
  </cs:plotArea>
  <cs:plotArea3D>
    <cs:lnRef idx="0"/>
    <cs:fillRef idx="0"/>
    <cs:effectRef idx="0"/>
    <cs:fontRef idx="minor">
      <a:schemeClr val="dk1"/>
    </cs:fontRef>
  </cs:plotArea3D>
  <cs:seriesAxis>
    <cs:lnRef idx="0"/>
    <cs:fillRef idx="0"/>
    <cs:effectRef idx="0"/>
    <cs:fontRef idx="minor">
      <a:schemeClr val="dk1">
        <a:lumMod val="65000"/>
        <a:lumOff val="35000"/>
      </a:schemeClr>
    </cs:fontRef>
    <cs:spPr>
      <a:ln w="9525" cap="rnd">
        <a:solidFill>
          <a:schemeClr val="dk1">
            <a:lumMod val="20000"/>
            <a:lumOff val="80000"/>
          </a:schemeClr>
        </a:solidFill>
        <a:round/>
      </a:ln>
    </cs:spPr>
    <cs:defRPr sz="900" kern="1200"/>
  </cs:seriesAxis>
  <cs:seriesLine>
    <cs:lnRef idx="0"/>
    <cs:fillRef idx="0"/>
    <cs:effectRef idx="0"/>
    <cs:fontRef idx="minor">
      <a:schemeClr val="dk1"/>
    </cs:fontRef>
    <cs:spPr>
      <a:ln w="9525" cap="rnd">
        <a:solidFill>
          <a:schemeClr val="dk1">
            <a:lumMod val="35000"/>
            <a:lumOff val="65000"/>
          </a:schemeClr>
        </a:solidFill>
        <a:round/>
      </a:ln>
    </cs:spPr>
  </cs:seriesLine>
  <cs:title>
    <cs:lnRef idx="0"/>
    <cs:fillRef idx="0"/>
    <cs:effectRef idx="0"/>
    <cs:fontRef idx="minor">
      <a:schemeClr val="dk1">
        <a:lumMod val="50000"/>
        <a:lumOff val="50000"/>
      </a:schemeClr>
    </cs:fontRef>
    <cs:defRPr sz="1400" kern="1200" cap="none" spc="20" baseline="0"/>
  </cs:title>
  <cs:trendline>
    <cs:lnRef idx="0">
      <cs:styleClr val="auto"/>
    </cs:lnRef>
    <cs:fillRef idx="0"/>
    <cs:effectRef idx="0"/>
    <cs:fontRef idx="minor">
      <a:schemeClr val="dk1"/>
    </cs:fontRef>
    <cs:spPr>
      <a:ln w="9525"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cs:spPr>
  </cs:upBar>
  <cs:valueAxis>
    <cs:lnRef idx="0"/>
    <cs:fillRef idx="0"/>
    <cs:effectRef idx="0"/>
    <cs:fontRef idx="minor">
      <a:schemeClr val="dk1">
        <a:lumMod val="65000"/>
        <a:lumOff val="35000"/>
      </a:schemeClr>
    </cs:fontRef>
    <cs:spPr>
      <a:ln w="9525" cap="rnd">
        <a:solidFill>
          <a:schemeClr val="dk1">
            <a:lumMod val="25000"/>
            <a:lumOff val="75000"/>
          </a:schemeClr>
        </a:solidFill>
        <a:round/>
      </a:ln>
    </cs:spPr>
    <cs:defRPr sz="900" kern="1200" spc="0" baseline="0"/>
  </cs:valueAxis>
  <cs:wall>
    <cs:lnRef idx="0"/>
    <cs:fillRef idx="0"/>
    <cs:effectRef idx="0"/>
    <cs:fontRef idx="minor">
      <a:schemeClr val="dk1"/>
    </cs:fontRef>
  </cs:wall>
</cs:chartStyle>
</file>

<file path=xl/charts/style19.xml><?xml version="1.0" encoding="utf-8"?>
<cs:chartStyle xmlns:cs="http://schemas.microsoft.com/office/drawing/2012/chartStyle" xmlns:a="http://schemas.openxmlformats.org/drawingml/2006/main" id="246">
  <cs:axisTitle>
    <cs:lnRef idx="0"/>
    <cs:fillRef idx="0"/>
    <cs:effectRef idx="0"/>
    <cs:fontRef idx="minor">
      <a:schemeClr val="dk1">
        <a:lumMod val="65000"/>
        <a:lumOff val="35000"/>
      </a:schemeClr>
    </cs:fontRef>
    <cs:defRPr sz="900" kern="1200"/>
  </cs:axisTitle>
  <cs:categoryAxis>
    <cs:lnRef idx="0"/>
    <cs:fillRef idx="0"/>
    <cs:effectRef idx="0"/>
    <cs:fontRef idx="minor">
      <a:schemeClr val="dk1">
        <a:lumMod val="65000"/>
        <a:lumOff val="35000"/>
      </a:schemeClr>
    </cs:fontRef>
    <cs:spPr>
      <a:ln w="9525" cap="rnd">
        <a:solidFill>
          <a:schemeClr val="dk1">
            <a:lumMod val="20000"/>
            <a:lumOff val="80000"/>
          </a:schemeClr>
        </a:solidFill>
        <a:round/>
      </a:ln>
    </cs:spPr>
    <cs:defRPr sz="900" kern="1200"/>
  </cs:categoryAxis>
  <cs:chartArea mods="allowNoLineOverride">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65000"/>
        <a:lumOff val="3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effectRef idx="1"/>
    <cs:fontRef idx="minor">
      <a:schemeClr val="dk1"/>
    </cs:fontRef>
    <cs:spPr>
      <a:ln w="9525" cap="flat" cmpd="sng" algn="ctr">
        <a:solidFill>
          <a:schemeClr val="phClr">
            <a:alpha val="70000"/>
          </a:schemeClr>
        </a:solidFill>
        <a:prstDash val="sysDot"/>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rnd">
        <a:solidFill>
          <a:schemeClr val="dk1">
            <a:lumMod val="15000"/>
            <a:lumOff val="85000"/>
          </a:schemeClr>
        </a:solidFill>
        <a:round/>
      </a:ln>
    </cs:spPr>
    <cs:defRPr sz="900" kern="1200"/>
  </cs:dataTable>
  <cs:downBar>
    <cs:lnRef idx="0"/>
    <cs:fillRef idx="0"/>
    <cs:effectRef idx="0"/>
    <cs:fontRef idx="minor">
      <a:schemeClr val="dk1"/>
    </cs:fontRef>
    <cs:spPr>
      <a:solidFill>
        <a:schemeClr val="dk1">
          <a:lumMod val="75000"/>
          <a:lumOff val="25000"/>
        </a:schemeClr>
      </a:solidFill>
      <a:ln w="9525" cap="rnd">
        <a:solidFill>
          <a:schemeClr val="dk1">
            <a:lumMod val="65000"/>
            <a:lumOff val="35000"/>
          </a:schemeClr>
        </a:solidFill>
        <a:round/>
      </a:ln>
    </cs:spPr>
  </cs:downBar>
  <cs:dropLine>
    <cs:lnRef idx="0"/>
    <cs:fillRef idx="0"/>
    <cs:effectRef idx="0"/>
    <cs:fontRef idx="minor">
      <a:schemeClr val="dk1"/>
    </cs:fontRef>
    <cs:spPr>
      <a:ln w="9525" cap="rnd">
        <a:solidFill>
          <a:schemeClr val="dk1">
            <a:lumMod val="35000"/>
            <a:lumOff val="65000"/>
          </a:schemeClr>
        </a:solidFill>
        <a:round/>
      </a:ln>
    </cs:spPr>
  </cs:dropLine>
  <cs:errorBar>
    <cs:lnRef idx="0"/>
    <cs:fillRef idx="0"/>
    <cs:effectRef idx="0"/>
    <cs:fontRef idx="minor">
      <a:schemeClr val="dk1"/>
    </cs:fontRef>
    <cs:spPr>
      <a:ln w="9525" cap="rnd">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rnd">
        <a:solidFill>
          <a:schemeClr val="dk1">
            <a:lumMod val="35000"/>
            <a:lumOff val="65000"/>
          </a:schemeClr>
        </a:solidFill>
        <a:round/>
      </a:ln>
    </cs:spPr>
  </cs:hiLoLine>
  <cs:leaderLine>
    <cs:lnRef idx="0"/>
    <cs:fillRef idx="0"/>
    <cs:effectRef idx="0"/>
    <cs:fontRef idx="minor">
      <a:schemeClr val="dk1"/>
    </cs:fontRef>
    <cs:spPr>
      <a:ln w="9525" cap="rnd">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spc="0" baseline="0"/>
  </cs:legend>
  <cs:plotArea>
    <cs:lnRef idx="0"/>
    <cs:fillRef idx="0"/>
    <cs:effectRef idx="0"/>
    <cs:fontRef idx="minor">
      <a:schemeClr val="dk1"/>
    </cs:fontRef>
    <cs:spPr>
      <a:gradFill>
        <a:gsLst>
          <a:gs pos="100000">
            <a:schemeClr val="lt1">
              <a:lumMod val="95000"/>
            </a:schemeClr>
          </a:gs>
          <a:gs pos="0">
            <a:schemeClr val="lt1">
              <a:alpha val="0"/>
            </a:schemeClr>
          </a:gs>
        </a:gsLst>
        <a:lin ang="5400000" scaled="0"/>
      </a:gradFill>
    </cs:spPr>
  </cs:plotArea>
  <cs:plotArea3D>
    <cs:lnRef idx="0"/>
    <cs:fillRef idx="0"/>
    <cs:effectRef idx="0"/>
    <cs:fontRef idx="minor">
      <a:schemeClr val="dk1"/>
    </cs:fontRef>
  </cs:plotArea3D>
  <cs:seriesAxis>
    <cs:lnRef idx="0"/>
    <cs:fillRef idx="0"/>
    <cs:effectRef idx="0"/>
    <cs:fontRef idx="minor">
      <a:schemeClr val="dk1">
        <a:lumMod val="65000"/>
        <a:lumOff val="35000"/>
      </a:schemeClr>
    </cs:fontRef>
    <cs:spPr>
      <a:ln w="9525" cap="rnd">
        <a:solidFill>
          <a:schemeClr val="dk1">
            <a:lumMod val="20000"/>
            <a:lumOff val="80000"/>
          </a:schemeClr>
        </a:solidFill>
        <a:round/>
      </a:ln>
    </cs:spPr>
    <cs:defRPr sz="900" kern="1200"/>
  </cs:seriesAxis>
  <cs:seriesLine>
    <cs:lnRef idx="0"/>
    <cs:fillRef idx="0"/>
    <cs:effectRef idx="0"/>
    <cs:fontRef idx="minor">
      <a:schemeClr val="dk1"/>
    </cs:fontRef>
    <cs:spPr>
      <a:ln w="9525" cap="rnd">
        <a:solidFill>
          <a:schemeClr val="dk1">
            <a:lumMod val="35000"/>
            <a:lumOff val="65000"/>
          </a:schemeClr>
        </a:solidFill>
        <a:round/>
      </a:ln>
    </cs:spPr>
  </cs:seriesLine>
  <cs:title>
    <cs:lnRef idx="0"/>
    <cs:fillRef idx="0"/>
    <cs:effectRef idx="0"/>
    <cs:fontRef idx="minor">
      <a:schemeClr val="dk1">
        <a:lumMod val="50000"/>
        <a:lumOff val="50000"/>
      </a:schemeClr>
    </cs:fontRef>
    <cs:defRPr sz="1400" kern="1200" cap="none" spc="20" baseline="0"/>
  </cs:title>
  <cs:trendline>
    <cs:lnRef idx="0">
      <cs:styleClr val="auto"/>
    </cs:lnRef>
    <cs:fillRef idx="0"/>
    <cs:effectRef idx="0"/>
    <cs:fontRef idx="minor">
      <a:schemeClr val="dk1"/>
    </cs:fontRef>
    <cs:spPr>
      <a:ln w="9525"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cs:spPr>
  </cs:upBar>
  <cs:valueAxis>
    <cs:lnRef idx="0"/>
    <cs:fillRef idx="0"/>
    <cs:effectRef idx="0"/>
    <cs:fontRef idx="minor">
      <a:schemeClr val="dk1">
        <a:lumMod val="65000"/>
        <a:lumOff val="35000"/>
      </a:schemeClr>
    </cs:fontRef>
    <cs:spPr>
      <a:ln w="9525" cap="rnd">
        <a:solidFill>
          <a:schemeClr val="dk1">
            <a:lumMod val="25000"/>
            <a:lumOff val="75000"/>
          </a:schemeClr>
        </a:solidFill>
        <a:round/>
      </a:ln>
    </cs:spPr>
    <cs:defRPr sz="900" kern="1200" spc="0" baseline="0"/>
  </cs:valueAxis>
  <cs:wall>
    <cs:lnRef idx="0"/>
    <cs:fillRef idx="0"/>
    <cs:effectRef idx="0"/>
    <cs:fontRef idx="minor">
      <a:schemeClr val="dk1"/>
    </cs:fontRef>
  </cs:wall>
</cs:chartStyle>
</file>

<file path=xl/charts/style2.xml><?xml version="1.0" encoding="utf-8"?>
<cs:chartStyle xmlns:cs="http://schemas.microsoft.com/office/drawing/2012/chartStyle" xmlns:a="http://schemas.openxmlformats.org/drawingml/2006/main" id="245">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3"/>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tx1"/>
    </cs:fontRef>
    <cs:spPr>
      <a:ln w="9525" cap="flat" cmpd="sng" algn="ctr">
        <a:solidFill>
          <a:schemeClr val="dk1">
            <a:lumMod val="65000"/>
            <a:lumOff val="35000"/>
            <a:alpha val="75000"/>
          </a:schemeClr>
        </a:solidFill>
        <a:round/>
      </a:ln>
    </cs:spPr>
  </cs:gridlineMajor>
  <cs:gridlineMinor>
    <cs:lnRef idx="0"/>
    <cs:fillRef idx="0"/>
    <cs:effectRef idx="0"/>
    <cs:fontRef idx="minor">
      <a:schemeClr val="tx1"/>
    </cs:fontRef>
    <cs:spPr>
      <a:ln w="9525" cap="flat" cmpd="sng" algn="ctr">
        <a:solidFill>
          <a:schemeClr val="dk1">
            <a:lumMod val="65000"/>
            <a:lumOff val="35000"/>
            <a:alpha val="25000"/>
          </a:schemeClr>
        </a:soli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spPr>
      <a:ln w="9525" cap="flat" cmpd="sng" algn="ctr">
        <a:solidFill>
          <a:schemeClr val="lt1">
            <a:lumMod val="50000"/>
          </a:schemeClr>
        </a:solidFill>
        <a:round/>
      </a:ln>
    </cs:spPr>
    <cs:defRPr sz="900" kern="1200"/>
    <cs:bodyPr/>
  </cs:valueAxis>
  <cs:wall>
    <cs:lnRef idx="0"/>
    <cs:fillRef idx="0"/>
    <cs:effectRef idx="0"/>
    <cs:fontRef idx="minor">
      <a:schemeClr val="dk1"/>
    </cs:fontRef>
  </cs:wall>
</cs:chartStyle>
</file>

<file path=xl/charts/style2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41">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ap="all" spc="120" normalizeH="0" baseline="0"/>
  </cs:categoryAxis>
  <cs:chartArea mods="allowNoFillOverride allowNoLineOverride">
    <cs:lnRef idx="0"/>
    <cs:fillRef idx="0"/>
    <cs:effectRef idx="0"/>
    <cs:fontRef idx="minor">
      <a:schemeClr val="dk1"/>
    </cs:fontRef>
    <cs:spPr>
      <a:solidFill>
        <a:schemeClr val="lt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800" b="0" i="0" u="none" strike="noStrike" kern="1200" baseline="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phClr"/>
      </a:solidFill>
      <a:ln w="9525">
        <a:solidFill>
          <a:schemeClr val="phClr"/>
        </a:solidFill>
        <a:round/>
      </a:ln>
    </cs:spPr>
  </cs:dataPointMarker>
  <cs:dataPointMarkerLayout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15000"/>
            <a:lumOff val="85000"/>
          </a:schemeClr>
        </a:solidFill>
      </a:ln>
    </cs:spPr>
  </cs:downBar>
  <cs:dropLine>
    <cs:lnRef idx="0"/>
    <cs:fillRef idx="0"/>
    <cs:effectRef idx="0"/>
    <cs:fontRef idx="minor">
      <a:schemeClr val="dk1"/>
    </cs:fontRef>
    <cs:spPr>
      <a:ln w="9525">
        <a:solidFill>
          <a:schemeClr val="tx1">
            <a:lumMod val="35000"/>
            <a:lumOff val="65000"/>
          </a:schemeClr>
        </a:solidFill>
      </a:ln>
    </cs:spPr>
  </cs:dropLine>
  <cs:errorBar>
    <cs:lnRef idx="0"/>
    <cs:fillRef idx="0"/>
    <cs:effectRef idx="0"/>
    <cs:fontRef idx="minor">
      <a:schemeClr val="dk1"/>
    </cs:fontRef>
    <cs:spPr>
      <a:ln w="9525">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35000"/>
            <a:lumOff val="65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spc="120" normalizeH="0" baseline="0"/>
  </cs:title>
  <cs:trendline>
    <cs:lnRef idx="0">
      <cs:styleClr val="auto"/>
    </cs:lnRef>
    <cs:fillRef idx="0"/>
    <cs:effectRef idx="0"/>
    <cs:fontRef idx="minor">
      <a:schemeClr val="dk1"/>
    </cs:fontRef>
    <cs:spPr>
      <a:ln w="9525" cap="rnd">
        <a:solidFill>
          <a:schemeClr val="phClr"/>
        </a:solidFill>
      </a:ln>
    </cs:spPr>
  </cs:trendline>
  <cs:trendlineLabel>
    <cs:lnRef idx="0"/>
    <cs:fillRef idx="0"/>
    <cs:effectRef idx="0"/>
    <cs:fontRef idx="minor">
      <a:schemeClr val="tx1">
        <a:lumMod val="65000"/>
        <a:lumOff val="35000"/>
      </a:schemeClr>
    </cs:fontRef>
    <cs:defRPr sz="8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spPr>
      <a:ln w="9525" cap="flat" cmpd="sng" algn="ctr">
        <a:solidFill>
          <a:schemeClr val="dk1">
            <a:lumMod val="15000"/>
            <a:lumOff val="85000"/>
          </a:schemeClr>
        </a:solidFill>
        <a:round/>
      </a:ln>
    </cs:spPr>
    <cs:defRPr sz="900" kern="1200"/>
  </cs:valueAxis>
  <cs:wall>
    <cs:lnRef idx="0"/>
    <cs:fillRef idx="0"/>
    <cs:effectRef idx="0"/>
    <cs:fontRef idx="minor">
      <a:schemeClr val="dk1"/>
    </cs:fontRef>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4">
  <cs:axisTitle>
    <cs:lnRef idx="0"/>
    <cs:fillRef idx="0"/>
    <cs:effectRef idx="0"/>
    <cs:fontRef idx="minor">
      <a:schemeClr val="dk1">
        <a:lumMod val="50000"/>
        <a:lumOff val="50000"/>
      </a:schemeClr>
    </cs:fontRef>
    <cs:defRPr sz="900" b="1" kern="1200"/>
  </cs:axisTitle>
  <cs:categoryAxis>
    <cs:lnRef idx="0"/>
    <cs:fillRef idx="0"/>
    <cs:effectRef idx="0"/>
    <cs:fontRef idx="minor">
      <a:schemeClr val="dk1">
        <a:lumMod val="50000"/>
        <a:lumOff val="50000"/>
      </a:schemeClr>
    </cs:fontRef>
    <cs:spPr>
      <a:ln w="9525" cap="flat" cmpd="sng" algn="ctr">
        <a:solidFill>
          <a:schemeClr val="dk1">
            <a:lumMod val="15000"/>
            <a:lumOff val="85000"/>
          </a:schemeClr>
        </a:solidFill>
        <a:round/>
      </a:ln>
    </cs:spPr>
    <cs:defRPr sz="900" kern="1200"/>
  </cs:categoryAxis>
  <cs:chartArea>
    <cs:lnRef idx="0"/>
    <cs:fillRef idx="0"/>
    <cs:effectRef idx="0"/>
    <cs:fontRef idx="minor">
      <a:schemeClr val="dk1"/>
    </cs:fontRef>
    <cs:spPr>
      <a:gradFill flip="none" rotWithShape="1">
        <a:gsLst>
          <a:gs pos="100000">
            <a:schemeClr val="lt1">
              <a:lumMod val="95000"/>
            </a:schemeClr>
          </a:gs>
          <a:gs pos="43000">
            <a:schemeClr val="lt1"/>
          </a:gs>
        </a:gsLst>
        <a:path path="circle">
          <a:fillToRect l="50000" t="50000" r="50000" b="50000"/>
        </a:path>
        <a:tileRect/>
      </a:gra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50000"/>
        <a:lumOff val="50000"/>
      </a:schemeClr>
    </cs:fontRef>
    <cs:defRPr sz="900" kern="1200"/>
  </cs:dataLabel>
  <cs:dataLabelCallout>
    <cs:lnRef idx="0"/>
    <cs:fillRef idx="0"/>
    <cs:effectRef idx="0"/>
    <cs:fontRef idx="minor">
      <a:schemeClr val="dk1">
        <a:lumMod val="65000"/>
        <a:lumOff val="35000"/>
      </a:schemeClr>
    </cs:fontRef>
    <cs:spPr>
      <a:solidFill>
        <a:schemeClr val="dk1">
          <a:lumMod val="15000"/>
          <a:lumOff val="85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a:solidFill>
          <a:schemeClr val="phClr">
            <a:alpha val="20000"/>
          </a:schemeClr>
        </a:solidFill>
      </a:ln>
    </cs:spPr>
  </cs:dataPointLine>
  <cs:dataPointMarker>
    <cs:lnRef idx="0">
      <cs:styleClr val="auto"/>
    </cs:lnRef>
    <cs:fillRef idx="0">
      <cs:styleClr val="auto"/>
    </cs:fillRef>
    <cs:effectRef idx="0"/>
    <cs:fontRef idx="minor">
      <a:schemeClr val="tx1"/>
    </cs:fontRef>
    <cs:spPr>
      <a:solidFill>
        <a:schemeClr val="phClr"/>
      </a:solidFill>
      <a:ln w="9525" cap="flat" cmpd="sng" algn="ctr">
        <a:solidFill>
          <a:schemeClr val="phClr"/>
        </a:solidFill>
        <a:round/>
      </a:ln>
    </cs:spPr>
  </cs:dataPointMarker>
  <cs:dataPointMarkerLayout symbol="circle" size="4"/>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dk1">
        <a:lumMod val="50000"/>
        <a:lumOff val="50000"/>
      </a:schemeClr>
    </cs:fontRef>
    <cs:spPr>
      <a:ln w="9525" cap="rnd">
        <a:solidFill>
          <a:schemeClr val="dk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a:solidFill>
          <a:schemeClr val="dk1">
            <a:lumMod val="50000"/>
            <a:lumOff val="50000"/>
          </a:schemeClr>
        </a:solidFill>
      </a:ln>
    </cs:spPr>
  </cs:downBar>
  <cs:dropLine>
    <cs:lnRef idx="0"/>
    <cs:fillRef idx="0"/>
    <cs:effectRef idx="0"/>
    <cs:fontRef idx="minor">
      <a:schemeClr val="tx1"/>
    </cs:fontRef>
    <cs:spPr>
      <a:ln w="9525">
        <a:solidFill>
          <a:schemeClr val="dk1">
            <a:lumMod val="35000"/>
            <a:lumOff val="65000"/>
          </a:schemeClr>
        </a:solidFill>
      </a:ln>
    </cs:spPr>
  </cs:dropLine>
  <cs:errorBar>
    <cs:lnRef idx="0"/>
    <cs:fillRef idx="0"/>
    <cs:effectRef idx="0"/>
    <cs:fontRef idx="minor">
      <a:schemeClr val="tx1"/>
    </cs:fontRef>
    <cs:spPr>
      <a:ln w="9525">
        <a:solidFill>
          <a:schemeClr val="dk1">
            <a:lumMod val="50000"/>
            <a:lumOff val="50000"/>
          </a:schemeClr>
        </a:solidFill>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dk1">
            <a:lumMod val="15000"/>
            <a:lumOff val="85000"/>
          </a:schemeClr>
        </a:solidFill>
        <a:round/>
      </a:ln>
    </cs:spPr>
  </cs:gridlineMajor>
  <cs:gridlineMinor>
    <cs:lnRef idx="0"/>
    <cs:fillRef idx="0"/>
    <cs:effectRef idx="0"/>
    <cs:fontRef idx="minor">
      <a:schemeClr val="tx1"/>
    </cs:fontRef>
    <cs:spPr>
      <a:ln w="9525" cap="flat" cmpd="sng" algn="ctr">
        <a:solidFill>
          <a:schemeClr val="dk1">
            <a:lumMod val="5000"/>
            <a:lumOff val="95000"/>
          </a:schemeClr>
        </a:solidFill>
        <a:round/>
      </a:ln>
    </cs:spPr>
  </cs:gridlineMinor>
  <cs:hiLoLine>
    <cs:lnRef idx="0"/>
    <cs:fillRef idx="0"/>
    <cs:effectRef idx="0"/>
    <cs:fontRef idx="minor">
      <a:schemeClr val="tx1"/>
    </cs:fontRef>
    <cs:spPr>
      <a:ln w="9525">
        <a:solidFill>
          <a:schemeClr val="dk1">
            <a:lumMod val="35000"/>
            <a:lumOff val="65000"/>
          </a:schemeClr>
        </a:solidFill>
      </a:ln>
    </cs:spPr>
  </cs:hiLoLine>
  <cs:leaderLine>
    <cs:lnRef idx="0"/>
    <cs:fillRef idx="0"/>
    <cs:effectRef idx="0"/>
    <cs:fontRef idx="minor">
      <a:schemeClr val="tx1"/>
    </cs:fontRef>
    <cs:spPr>
      <a:ln w="9525">
        <a:solidFill>
          <a:schemeClr val="dk1">
            <a:lumMod val="35000"/>
            <a:lumOff val="65000"/>
          </a:schemeClr>
        </a:solidFill>
      </a:ln>
    </cs:spPr>
  </cs:leaderLine>
  <cs:legend>
    <cs:lnRef idx="0"/>
    <cs:fillRef idx="0"/>
    <cs:effectRef idx="0"/>
    <cs:fontRef idx="minor">
      <a:schemeClr val="dk1">
        <a:lumMod val="50000"/>
        <a:lumOff val="50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tx1">
        <a:lumMod val="50000"/>
        <a:lumOff val="50000"/>
      </a:schemeClr>
    </cs:fontRef>
    <cs:spPr>
      <a:ln w="9525">
        <a:solidFill>
          <a:schemeClr val="dk1">
            <a:lumMod val="15000"/>
            <a:lumOff val="85000"/>
          </a:schemeClr>
        </a:solidFill>
      </a:ln>
    </cs:spPr>
    <cs:defRPr sz="900" kern="1200"/>
  </cs:seriesAxis>
  <cs:seriesLine>
    <cs:lnRef idx="0"/>
    <cs:fillRef idx="0"/>
    <cs:effectRef idx="0"/>
    <cs:fontRef idx="minor">
      <a:schemeClr val="tx1"/>
    </cs:fontRef>
    <cs:spPr>
      <a:ln w="9525">
        <a:solidFill>
          <a:schemeClr val="dk1">
            <a:lumMod val="35000"/>
            <a:lumOff val="65000"/>
          </a:schemeClr>
        </a:solidFill>
      </a:ln>
    </cs:spPr>
  </cs:seriesLine>
  <cs:title>
    <cs:lnRef idx="0"/>
    <cs:fillRef idx="0"/>
    <cs:effectRef idx="0"/>
    <cs:fontRef idx="minor">
      <a:schemeClr val="dk1">
        <a:lumMod val="50000"/>
        <a:lumOff val="50000"/>
      </a:schemeClr>
    </cs:fontRef>
    <cs:defRPr sz="1600" b="0" kern="1200" spc="70" baseline="0"/>
  </cs:title>
  <cs:trendline>
    <cs:lnRef idx="0">
      <cs:styleClr val="0"/>
    </cs:lnRef>
    <cs:fillRef idx="0"/>
    <cs:effectRef idx="0"/>
    <cs:fontRef idx="minor">
      <a:schemeClr val="tx1"/>
    </cs:fontRef>
    <cs:spPr>
      <a:ln w="63500" cap="rnd" cmpd="sng" algn="ctr">
        <a:solidFill>
          <a:schemeClr val="phClr">
            <a:alpha val="25000"/>
          </a:schemeClr>
        </a:solidFill>
        <a:round/>
      </a:ln>
    </cs:spPr>
  </cs:trendline>
  <cs:trendlineLabel>
    <cs:lnRef idx="0"/>
    <cs:fillRef idx="0"/>
    <cs:effectRef idx="0"/>
    <cs:fontRef idx="minor">
      <a:schemeClr val="dk1">
        <a:lumMod val="50000"/>
        <a:lumOff val="50000"/>
      </a:schemeClr>
    </cs:fontRef>
    <cs:defRPr sz="900" kern="1200"/>
  </cs:trendlineLabel>
  <cs:upBar>
    <cs:lnRef idx="0"/>
    <cs:fillRef idx="0"/>
    <cs:effectRef idx="0"/>
    <cs:fontRef idx="minor">
      <a:schemeClr val="tx1"/>
    </cs:fontRef>
    <cs:spPr>
      <a:solidFill>
        <a:schemeClr val="lt1"/>
      </a:solidFill>
      <a:ln w="9525">
        <a:solidFill>
          <a:schemeClr val="dk1">
            <a:lumMod val="50000"/>
            <a:lumOff val="50000"/>
          </a:schemeClr>
        </a:solidFill>
      </a:ln>
    </cs:spPr>
  </cs:upBar>
  <cs:valueAxis>
    <cs:lnRef idx="0"/>
    <cs:fillRef idx="0"/>
    <cs:effectRef idx="0"/>
    <cs:fontRef idx="minor">
      <a:schemeClr val="dk1">
        <a:lumMod val="50000"/>
        <a:lumOff val="50000"/>
      </a:schemeClr>
    </cs:fontRef>
    <cs:defRPr sz="9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245">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3"/>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tx1"/>
    </cs:fontRef>
    <cs:spPr>
      <a:ln w="9525" cap="flat" cmpd="sng" algn="ctr">
        <a:solidFill>
          <a:schemeClr val="dk1">
            <a:lumMod val="65000"/>
            <a:lumOff val="35000"/>
            <a:alpha val="75000"/>
          </a:schemeClr>
        </a:solidFill>
        <a:round/>
      </a:ln>
    </cs:spPr>
  </cs:gridlineMajor>
  <cs:gridlineMinor>
    <cs:lnRef idx="0"/>
    <cs:fillRef idx="0"/>
    <cs:effectRef idx="0"/>
    <cs:fontRef idx="minor">
      <a:schemeClr val="tx1"/>
    </cs:fontRef>
    <cs:spPr>
      <a:ln w="9525" cap="flat" cmpd="sng" algn="ctr">
        <a:solidFill>
          <a:schemeClr val="dk1">
            <a:lumMod val="65000"/>
            <a:lumOff val="35000"/>
            <a:alpha val="25000"/>
          </a:schemeClr>
        </a:soli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spPr>
      <a:ln w="9525" cap="flat" cmpd="sng" algn="ctr">
        <a:solidFill>
          <a:schemeClr val="lt1">
            <a:lumMod val="50000"/>
          </a:schemeClr>
        </a:solidFill>
        <a:round/>
      </a:ln>
    </cs:spPr>
    <cs:defRPr sz="900" kern="1200"/>
    <cs:bodyPr/>
  </cs:valueAxis>
  <cs:wall>
    <cs:lnRef idx="0"/>
    <cs:fillRef idx="0"/>
    <cs:effectRef idx="0"/>
    <cs:fontRef idx="minor">
      <a:schemeClr val="dk1"/>
    </cs:fontRef>
  </cs:wall>
</cs:chartStyle>
</file>

<file path=xl/charts/style5.xml><?xml version="1.0" encoding="utf-8"?>
<cs:chartStyle xmlns:cs="http://schemas.microsoft.com/office/drawing/2012/chartStyle" xmlns:a="http://schemas.openxmlformats.org/drawingml/2006/main" id="247">
  <cs:axisTitle>
    <cs:lnRef idx="0"/>
    <cs:fillRef idx="0"/>
    <cs:effectRef idx="0"/>
    <cs:fontRef idx="minor">
      <a:schemeClr val="lt1"/>
    </cs:fontRef>
    <cs:defRPr sz="900" b="1" kern="1200"/>
  </cs:axisTitle>
  <cs:categoryAxis>
    <cs:lnRef idx="0">
      <cs:styleClr val="0"/>
    </cs:lnRef>
    <cs:fillRef idx="0"/>
    <cs:effectRef idx="0"/>
    <cs:fontRef idx="minor">
      <a:schemeClr val="lt1"/>
    </cs:fontRef>
    <cs:spPr>
      <a:ln w="12700" cap="flat" cmpd="sng" algn="ctr">
        <a:solidFill>
          <a:schemeClr val="lt1">
            <a:alpha val="25000"/>
          </a:schemeClr>
        </a:solidFill>
        <a:round/>
      </a:ln>
    </cs:spPr>
    <cs:defRPr sz="900" b="0" kern="1200" spc="100" baseline="0"/>
  </cs:categoryAxis>
  <cs:chartArea>
    <cs:lnRef idx="0">
      <cs:styleClr val="0"/>
    </cs:lnRef>
    <cs:fillRef idx="0">
      <cs:styleClr val="0"/>
    </cs:fillRef>
    <cs:effectRef idx="0"/>
    <cs:fontRef idx="minor">
      <a:schemeClr val="dk1"/>
    </cs:fontRef>
    <cs:spPr>
      <a:solidFill>
        <a:schemeClr val="phClr"/>
      </a:solidFill>
      <a:ln w="9525" cap="flat" cmpd="sng" algn="ctr">
        <a:solidFill>
          <a:schemeClr val="phClr"/>
        </a:solidFill>
        <a:round/>
      </a:ln>
    </cs:spPr>
    <cs:defRPr sz="1000" kern="1200"/>
  </cs:chartArea>
  <cs:dataLabel>
    <cs:lnRef idx="0"/>
    <cs:fillRef idx="0"/>
    <cs:effectRef idx="0"/>
    <cs:fontRef idx="minor">
      <a:schemeClr val="lt1"/>
    </cs:fontRef>
    <cs:defRPr sz="900" b="1" kern="1200"/>
  </cs:dataLabel>
  <cs:dataLabelCallout>
    <cs:lnRef idx="0">
      <cs:styleClr val="auto"/>
    </cs:lnRef>
    <cs:fillRef idx="0"/>
    <cs:effectRef idx="0"/>
    <cs:fontRef idx="minor">
      <cs:styleClr val="auto"/>
    </cs:fontRef>
    <cs:spPr>
      <a:solidFill>
        <a:schemeClr val="lt1"/>
      </a:solidFill>
      <a:ln>
        <a:solidFill>
          <a:schemeClr val="ph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pattFill prst="ltUpDiag">
        <a:fgClr>
          <a:schemeClr val="phClr"/>
        </a:fgClr>
        <a:bgClr>
          <a:schemeClr val="lt1"/>
        </a:bgClr>
      </a:pattFill>
    </cs:spPr>
  </cs:dataPoint>
  <cs:dataPoint3D>
    <cs:lnRef idx="0"/>
    <cs:fillRef idx="0">
      <cs:styleClr val="auto"/>
    </cs:fillRef>
    <cs:effectRef idx="0"/>
    <cs:fontRef idx="minor">
      <a:schemeClr val="dk1"/>
    </cs:fontRef>
    <cs:spPr>
      <a:pattFill prst="ltUpDiag">
        <a:fgClr>
          <a:schemeClr val="phClr"/>
        </a:fgClr>
        <a:bgClr>
          <a:schemeClr val="lt1"/>
        </a:bgClr>
      </a:pattFill>
    </cs:spPr>
  </cs:dataPoint3D>
  <cs:dataPointLine>
    <cs:lnRef idx="0">
      <cs:styleClr val="auto"/>
    </cs:lnRef>
    <cs:fillRef idx="0"/>
    <cs:effectRef idx="0">
      <cs:styleClr val="auto"/>
    </cs:effectRef>
    <cs:fontRef idx="minor">
      <a:schemeClr val="dk1"/>
    </cs:fontRef>
    <cs:spPr>
      <a:ln w="28575" cap="rnd">
        <a:solidFill>
          <a:schemeClr val="lt1">
            <a:alpha val="50000"/>
          </a:schemeClr>
        </a:solidFill>
        <a:round/>
      </a:ln>
      <a:effectLst>
        <a:outerShdw dist="25400" dir="2700000" algn="tl" rotWithShape="0">
          <a:schemeClr val="phClr"/>
        </a:outerShdw>
      </a:effectLst>
    </cs:spPr>
  </cs:dataPointLine>
  <cs:dataPointMarker>
    <cs:lnRef idx="0"/>
    <cs:fillRef idx="0">
      <cs:styleClr val="auto"/>
    </cs:fillRef>
    <cs:effectRef idx="0"/>
    <cs:fontRef idx="minor">
      <a:schemeClr val="dk1"/>
    </cs:fontRef>
    <cs:spPr>
      <a:solidFill>
        <a:schemeClr val="phClr"/>
      </a:solidFill>
      <a:ln w="22225">
        <a:solidFill>
          <a:schemeClr val="lt1"/>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styleClr val="0"/>
    </cs:lnRef>
    <cs:fillRef idx="0"/>
    <cs:effectRef idx="0"/>
    <cs:fontRef idx="minor">
      <a:schemeClr val="lt1"/>
    </cs:fontRef>
    <cs:spPr>
      <a:ln w="9525">
        <a:solidFill>
          <a:schemeClr val="phClr">
            <a:lumMod val="60000"/>
            <a:lumOff val="40000"/>
          </a:schemeClr>
        </a:solidFill>
      </a:ln>
    </cs:spPr>
    <cs:defRPr sz="900" kern="1200"/>
  </cs:dataTable>
  <cs:downBar>
    <cs:lnRef idx="0">
      <cs:styleClr val="0"/>
    </cs:lnRef>
    <cs:fillRef idx="0"/>
    <cs:effectRef idx="0"/>
    <cs:fontRef idx="minor">
      <a:schemeClr val="dk1"/>
    </cs:fontRef>
    <cs:spPr>
      <a:solidFill>
        <a:schemeClr val="dk1">
          <a:lumMod val="35000"/>
          <a:lumOff val="65000"/>
        </a:schemeClr>
      </a:solidFill>
      <a:ln w="9525">
        <a:solidFill>
          <a:schemeClr val="phClr">
            <a:lumMod val="60000"/>
            <a:lumOff val="40000"/>
          </a:schemeClr>
        </a:solidFill>
      </a:ln>
    </cs:spPr>
  </cs:downBar>
  <cs:dropLine>
    <cs:lnRef idx="0">
      <cs:styleClr val="0"/>
    </cs:lnRef>
    <cs:fillRef idx="0"/>
    <cs:effectRef idx="0"/>
    <cs:fontRef idx="minor">
      <a:schemeClr val="dk1"/>
    </cs:fontRef>
    <cs:spPr>
      <a:ln w="9525" cap="flat" cmpd="sng" algn="ctr">
        <a:gradFill>
          <a:gsLst>
            <a:gs pos="79000">
              <a:schemeClr val="phClr"/>
            </a:gs>
            <a:gs pos="0">
              <a:schemeClr val="lt1">
                <a:alpha val="60000"/>
              </a:schemeClr>
            </a:gs>
          </a:gsLst>
          <a:lin ang="5400000" scaled="0"/>
        </a:gradFill>
        <a:round/>
      </a:ln>
    </cs:spPr>
  </cs:dropLine>
  <cs:errorBar>
    <cs:lnRef idx="0">
      <cs:styleClr val="0"/>
    </cs:lnRef>
    <cs:fillRef idx="0"/>
    <cs:effectRef idx="0"/>
    <cs:fontRef idx="minor">
      <a:schemeClr val="dk1"/>
    </cs:fontRef>
    <cs:spPr>
      <a:ln w="9525">
        <a:solidFill>
          <a:schemeClr val="phClr">
            <a:lumMod val="60000"/>
            <a:lumOff val="40000"/>
          </a:schemeClr>
        </a:solidFill>
        <a:round/>
      </a:ln>
      <a:effectLst>
        <a:glow rad="25400">
          <a:schemeClr val="lt1"/>
        </a:glow>
      </a:effectLst>
    </cs:spPr>
  </cs:errorBar>
  <cs:floor>
    <cs:lnRef idx="0"/>
    <cs:fillRef idx="0"/>
    <cs:effectRef idx="0"/>
    <cs:fontRef idx="minor">
      <a:schemeClr val="dk1"/>
    </cs:fontRef>
  </cs:floor>
  <cs:gridlineMajor>
    <cs:lnRef idx="0">
      <cs:styleClr val="0"/>
    </cs:lnRef>
    <cs:fillRef idx="0"/>
    <cs:effectRef idx="0"/>
    <cs:fontRef idx="minor">
      <a:schemeClr val="dk1"/>
    </cs:fontRef>
    <cs:spPr>
      <a:ln w="9525" cap="flat" cmpd="sng" algn="ctr">
        <a:solidFill>
          <a:schemeClr val="lt1">
            <a:alpha val="25000"/>
          </a:schemeClr>
        </a:solidFill>
        <a:round/>
      </a:ln>
    </cs:spPr>
  </cs:gridlineMajor>
  <cs:gridlineMinor>
    <cs:lnRef idx="0">
      <cs:styleClr val="0"/>
    </cs:lnRef>
    <cs:fillRef idx="0"/>
    <cs:effectRef idx="0"/>
    <cs:fontRef idx="minor">
      <a:schemeClr val="dk1"/>
    </cs:fontRef>
    <cs:spPr>
      <a:ln>
        <a:solidFill>
          <a:schemeClr val="lt1">
            <a:alpha val="10000"/>
          </a:schemeClr>
        </a:solidFill>
      </a:ln>
    </cs:spPr>
  </cs:gridlineMinor>
  <cs:hiLoLine>
    <cs:lnRef idx="0">
      <cs:styleClr val="0"/>
    </cs:lnRef>
    <cs:fillRef idx="0"/>
    <cs:effectRef idx="0"/>
    <cs:fontRef idx="minor">
      <a:schemeClr val="dk1"/>
    </cs:fontRef>
    <cs:spPr>
      <a:ln w="9525">
        <a:solidFill>
          <a:schemeClr val="phClr">
            <a:lumMod val="60000"/>
            <a:lumOff val="40000"/>
          </a:schemeClr>
        </a:solidFill>
        <a:prstDash val="dash"/>
      </a:ln>
    </cs:spPr>
  </cs:hiLoLine>
  <cs:leaderLine>
    <cs:lnRef idx="0">
      <cs:styleClr val="0"/>
    </cs:lnRef>
    <cs:fillRef idx="0"/>
    <cs:effectRef idx="0"/>
    <cs:fontRef idx="minor">
      <a:schemeClr val="dk1"/>
    </cs:fontRef>
    <cs:spPr>
      <a:ln w="9525">
        <a:solidFill>
          <a:schemeClr val="phClr">
            <a:lumMod val="60000"/>
            <a:lumOff val="40000"/>
          </a:schemeClr>
        </a:solidFill>
      </a:ln>
    </cs:spPr>
  </cs:leaderLine>
  <cs:legend>
    <cs:lnRef idx="0"/>
    <cs:fillRef idx="0"/>
    <cs:effectRef idx="0"/>
    <cs:fontRef idx="minor">
      <a:schemeClr val="lt1"/>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styleClr val="0"/>
    </cs:lnRef>
    <cs:fillRef idx="0"/>
    <cs:effectRef idx="0"/>
    <cs:fontRef idx="minor">
      <a:schemeClr val="lt1"/>
    </cs:fontRef>
    <cs:spPr>
      <a:ln w="3175" cap="flat" cmpd="sng" algn="ctr">
        <a:solidFill>
          <a:schemeClr val="phClr">
            <a:lumMod val="60000"/>
            <a:lumOff val="40000"/>
          </a:schemeClr>
        </a:solidFill>
        <a:round/>
      </a:ln>
    </cs:spPr>
    <cs:defRPr sz="900" kern="1200"/>
  </cs:seriesAxis>
  <cs:seriesLine>
    <cs:lnRef idx="0">
      <cs:styleClr val="0"/>
    </cs:lnRef>
    <cs:fillRef idx="0"/>
    <cs:effectRef idx="0"/>
    <cs:fontRef idx="minor">
      <a:schemeClr val="dk1"/>
    </cs:fontRef>
    <cs:spPr>
      <a:ln w="9525">
        <a:solidFill>
          <a:schemeClr val="phClr">
            <a:lumMod val="60000"/>
            <a:lumOff val="40000"/>
            <a:tint val="50000"/>
          </a:schemeClr>
        </a:solidFill>
        <a:prstDash val="dash"/>
      </a:ln>
    </cs:spPr>
  </cs:seriesLine>
  <cs:title>
    <cs:lnRef idx="0"/>
    <cs:fillRef idx="0"/>
    <cs:effectRef idx="0"/>
    <cs:fontRef idx="minor">
      <a:schemeClr val="lt1"/>
    </cs:fontRef>
    <cs:defRPr sz="1500" b="1" kern="1200" cap="all" spc="100" normalizeH="0" baseline="0"/>
  </cs:title>
  <cs:trendline>
    <cs:lnRef idx="0"/>
    <cs:fillRef idx="0"/>
    <cs:effectRef idx="0"/>
    <cs:fontRef idx="minor">
      <a:schemeClr val="dk1"/>
    </cs:fontRef>
    <cs:spPr>
      <a:ln w="28575" cap="rnd">
        <a:solidFill>
          <a:schemeClr val="lt1">
            <a:alpha val="50000"/>
          </a:schemeClr>
        </a:solidFill>
        <a:round/>
      </a:ln>
    </cs:spPr>
  </cs:trendline>
  <cs:trendlineLabel>
    <cs:lnRef idx="0"/>
    <cs:fillRef idx="0"/>
    <cs:effectRef idx="0"/>
    <cs:fontRef idx="minor">
      <a:schemeClr val="lt1"/>
    </cs:fontRef>
    <cs:defRPr sz="900" kern="1200"/>
  </cs:trendlineLabel>
  <cs:upBar>
    <cs:lnRef idx="0">
      <cs:styleClr val="0"/>
    </cs:lnRef>
    <cs:fillRef idx="0"/>
    <cs:effectRef idx="0"/>
    <cs:fontRef idx="minor">
      <a:schemeClr val="dk1"/>
    </cs:fontRef>
    <cs:spPr>
      <a:solidFill>
        <a:schemeClr val="lt1">
          <a:lumMod val="95000"/>
        </a:schemeClr>
      </a:solidFill>
      <a:ln w="9525">
        <a:solidFill>
          <a:schemeClr val="phClr">
            <a:lumMod val="60000"/>
            <a:lumOff val="40000"/>
          </a:schemeClr>
        </a:solidFill>
      </a:ln>
    </cs:spPr>
  </cs:upBar>
  <cs:valueAxis>
    <cs:lnRef idx="0"/>
    <cs:fillRef idx="0"/>
    <cs:effectRef idx="0"/>
    <cs:fontRef idx="minor">
      <a:schemeClr val="lt1"/>
    </cs:fontRef>
    <cs:defRPr sz="900" kern="1200"/>
  </cs:valueAxis>
  <cs:wall>
    <cs:lnRef idx="0"/>
    <cs:fillRef idx="0"/>
    <cs:effectRef idx="0"/>
    <cs:fontRef idx="minor">
      <a:schemeClr val="dk1"/>
    </cs:fontRef>
  </cs:wall>
</cs:chartStyle>
</file>

<file path=xl/charts/style6.xml><?xml version="1.0" encoding="utf-8"?>
<cs:chartStyle xmlns:cs="http://schemas.microsoft.com/office/drawing/2012/chartStyle" xmlns:a="http://schemas.openxmlformats.org/drawingml/2006/main" id="208">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7.xml><?xml version="1.0" encoding="utf-8"?>
<cs:chartStyle xmlns:cs="http://schemas.microsoft.com/office/drawing/2012/chartStyle" xmlns:a="http://schemas.openxmlformats.org/drawingml/2006/main" id="208">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8.xml><?xml version="1.0" encoding="utf-8"?>
<cs:chartStyle xmlns:cs="http://schemas.microsoft.com/office/drawing/2012/chartStyle" xmlns:a="http://schemas.openxmlformats.org/drawingml/2006/main" id="208">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9.xml><?xml version="1.0" encoding="utf-8"?>
<cs:chartStyle xmlns:cs="http://schemas.microsoft.com/office/drawing/2012/chartStyle" xmlns:a="http://schemas.openxmlformats.org/drawingml/2006/main" id="208">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10ACAA8-5FDD-4C82-9232-E0B322E37733}">
  <sheetPr/>
  <sheetViews>
    <sheetView workbookViewId="0"/>
  </sheetViews>
  <pageMargins left="0.70866141732283472" right="0.70866141732283472" top="0.74803149606299213" bottom="0.74803149606299213" header="0.31496062992125984" footer="0.31496062992125984"/>
  <pageSetup paperSize="9" orientation="landscape" r:id="rId1"/>
  <headerFooter>
    <oddHeader>&amp;LFinal Assignment Peter Schuld&amp;RBUS 150 W "Financial Modeling and Business Decisions" by Iddo Hadar, Summer 2017</oddHeader>
    <oddFooter>&amp;LStanford Continuing Studies&amp;RSource: Stock Markets: Yahoo Finance
Source: Foreign Exchange Rates: http://fxtop.com/</oddFooter>
  </headerFooter>
  <drawing r:id="rId2"/>
</chartsheet>
</file>

<file path=xl/ctrlProps/ctrlProp1.xml><?xml version="1.0" encoding="utf-8"?>
<formControlPr xmlns="http://schemas.microsoft.com/office/spreadsheetml/2009/9/main" objectType="Spin" dx="22" fmlaLink="$O$9" max="200" min="50" page="10" val="110"/>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8" Type="http://schemas.openxmlformats.org/officeDocument/2006/relationships/image" Target="../media/image1.png"/><Relationship Id="rId3" Type="http://schemas.openxmlformats.org/officeDocument/2006/relationships/image" Target="../media/image2.jpeg"/><Relationship Id="rId7" Type="http://schemas.openxmlformats.org/officeDocument/2006/relationships/image" Target="../media/image9.png"/><Relationship Id="rId2" Type="http://schemas.openxmlformats.org/officeDocument/2006/relationships/image" Target="../media/image6.jpeg"/><Relationship Id="rId1" Type="http://schemas.openxmlformats.org/officeDocument/2006/relationships/image" Target="../media/image5.png"/><Relationship Id="rId6" Type="http://schemas.openxmlformats.org/officeDocument/2006/relationships/image" Target="../media/image7.png"/><Relationship Id="rId5" Type="http://schemas.openxmlformats.org/officeDocument/2006/relationships/image" Target="../media/image4.png"/><Relationship Id="rId4" Type="http://schemas.openxmlformats.org/officeDocument/2006/relationships/image" Target="../media/image3.png"/></Relationships>
</file>

<file path=xl/drawings/_rels/drawing11.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12.png"/><Relationship Id="rId1" Type="http://schemas.openxmlformats.org/officeDocument/2006/relationships/chart" Target="../charts/chart24.xml"/><Relationship Id="rId4" Type="http://schemas.openxmlformats.org/officeDocument/2006/relationships/image" Target="../media/image15.png"/></Relationships>
</file>

<file path=xl/drawings/_rels/drawing12.xml.rels><?xml version="1.0" encoding="UTF-8" standalone="yes"?>
<Relationships xmlns="http://schemas.openxmlformats.org/package/2006/relationships"><Relationship Id="rId13" Type="http://schemas.openxmlformats.org/officeDocument/2006/relationships/image" Target="../media/image21.png"/><Relationship Id="rId18" Type="http://schemas.openxmlformats.org/officeDocument/2006/relationships/hyperlink" Target="https://en.wikipedia.org/wiki/File:Continental_wordmark.svg" TargetMode="External"/><Relationship Id="rId26" Type="http://schemas.openxmlformats.org/officeDocument/2006/relationships/hyperlink" Target="https://en.wikipedia.org/wiki/File:Lufthansa_Logo.svg" TargetMode="External"/><Relationship Id="rId39" Type="http://schemas.openxmlformats.org/officeDocument/2006/relationships/image" Target="../media/image34.png"/><Relationship Id="rId21" Type="http://schemas.openxmlformats.org/officeDocument/2006/relationships/image" Target="../media/image25.png"/><Relationship Id="rId34" Type="http://schemas.openxmlformats.org/officeDocument/2006/relationships/hyperlink" Target="https://en.wikipedia.org/wiki/File:Fresenius.svg" TargetMode="External"/><Relationship Id="rId42" Type="http://schemas.openxmlformats.org/officeDocument/2006/relationships/hyperlink" Target="https://en.wikipedia.org/wiki/File:Infineon.svg" TargetMode="External"/><Relationship Id="rId47" Type="http://schemas.openxmlformats.org/officeDocument/2006/relationships/image" Target="../media/image38.png"/><Relationship Id="rId50" Type="http://schemas.openxmlformats.org/officeDocument/2006/relationships/hyperlink" Target="https://en.wikipedia.org/wiki/File:RWE_AG.svg" TargetMode="External"/><Relationship Id="rId55" Type="http://schemas.openxmlformats.org/officeDocument/2006/relationships/image" Target="../media/image42.png"/><Relationship Id="rId7" Type="http://schemas.openxmlformats.org/officeDocument/2006/relationships/image" Target="../media/image18.png"/><Relationship Id="rId2" Type="http://schemas.openxmlformats.org/officeDocument/2006/relationships/image" Target="../media/image16.png"/><Relationship Id="rId16" Type="http://schemas.openxmlformats.org/officeDocument/2006/relationships/hyperlink" Target="https://en.wikipedia.org/wiki/File:Commerzbank_(2009).svg" TargetMode="External"/><Relationship Id="rId20" Type="http://schemas.openxmlformats.org/officeDocument/2006/relationships/hyperlink" Target="https://en.wikipedia.org/wiki/File:DaimlerLogo.svg" TargetMode="External"/><Relationship Id="rId29" Type="http://schemas.openxmlformats.org/officeDocument/2006/relationships/image" Target="../media/image29.png"/><Relationship Id="rId41" Type="http://schemas.openxmlformats.org/officeDocument/2006/relationships/image" Target="../media/image35.png"/><Relationship Id="rId54" Type="http://schemas.openxmlformats.org/officeDocument/2006/relationships/hyperlink" Target="https://en.wikipedia.org/wiki/File:Siemens_AG_logo.svg" TargetMode="External"/><Relationship Id="rId1" Type="http://schemas.openxmlformats.org/officeDocument/2006/relationships/chart" Target="../charts/chart25.xml"/><Relationship Id="rId6" Type="http://schemas.openxmlformats.org/officeDocument/2006/relationships/hyperlink" Target="https://en.wikipedia.org/wiki/File:Allianz.svg" TargetMode="External"/><Relationship Id="rId11" Type="http://schemas.openxmlformats.org/officeDocument/2006/relationships/image" Target="../media/image20.png"/><Relationship Id="rId24" Type="http://schemas.openxmlformats.org/officeDocument/2006/relationships/hyperlink" Target="https://en.wikipedia.org/wiki/File:Deutsche_B%C3%B6rse.svg" TargetMode="External"/><Relationship Id="rId32" Type="http://schemas.openxmlformats.org/officeDocument/2006/relationships/hyperlink" Target="https://en.wikipedia.org/wiki/File:Logo_E.ON.svg" TargetMode="External"/><Relationship Id="rId37" Type="http://schemas.openxmlformats.org/officeDocument/2006/relationships/image" Target="../media/image33.png"/><Relationship Id="rId40" Type="http://schemas.openxmlformats.org/officeDocument/2006/relationships/hyperlink" Target="https://en.wikipedia.org/wiki/File:Henkel-Logo.svg" TargetMode="External"/><Relationship Id="rId45" Type="http://schemas.openxmlformats.org/officeDocument/2006/relationships/image" Target="../media/image37.png"/><Relationship Id="rId53" Type="http://schemas.openxmlformats.org/officeDocument/2006/relationships/image" Target="../media/image41.png"/><Relationship Id="rId58" Type="http://schemas.openxmlformats.org/officeDocument/2006/relationships/hyperlink" Target="https://en.wikipedia.org/wiki/File:Volkswagen_Group.svg" TargetMode="External"/><Relationship Id="rId5" Type="http://schemas.openxmlformats.org/officeDocument/2006/relationships/image" Target="../media/image17.png"/><Relationship Id="rId15" Type="http://schemas.openxmlformats.org/officeDocument/2006/relationships/image" Target="../media/image22.png"/><Relationship Id="rId23" Type="http://schemas.openxmlformats.org/officeDocument/2006/relationships/image" Target="../media/image26.png"/><Relationship Id="rId28" Type="http://schemas.openxmlformats.org/officeDocument/2006/relationships/hyperlink" Target="https://en.wikipedia.org/wiki/File:Deutsche_Post_DHL.svg" TargetMode="External"/><Relationship Id="rId36" Type="http://schemas.openxmlformats.org/officeDocument/2006/relationships/hyperlink" Target="https://en.wikipedia.org/wiki/File:Fresenius_Medical_Care.svg" TargetMode="External"/><Relationship Id="rId49" Type="http://schemas.openxmlformats.org/officeDocument/2006/relationships/image" Target="../media/image39.png"/><Relationship Id="rId57" Type="http://schemas.openxmlformats.org/officeDocument/2006/relationships/image" Target="../media/image43.png"/><Relationship Id="rId61" Type="http://schemas.openxmlformats.org/officeDocument/2006/relationships/image" Target="../media/image45.png"/><Relationship Id="rId10" Type="http://schemas.openxmlformats.org/officeDocument/2006/relationships/hyperlink" Target="https://en.wikipedia.org/wiki/File:Bayer_Logo.svg" TargetMode="External"/><Relationship Id="rId19" Type="http://schemas.openxmlformats.org/officeDocument/2006/relationships/image" Target="../media/image24.png"/><Relationship Id="rId31" Type="http://schemas.openxmlformats.org/officeDocument/2006/relationships/image" Target="../media/image30.png"/><Relationship Id="rId44" Type="http://schemas.openxmlformats.org/officeDocument/2006/relationships/hyperlink" Target="https://en.wikipedia.org/wiki/File:Linde.svg" TargetMode="External"/><Relationship Id="rId52" Type="http://schemas.openxmlformats.org/officeDocument/2006/relationships/hyperlink" Target="https://en.wikipedia.org/wiki/File:SAP_2011_logo.svg" TargetMode="External"/><Relationship Id="rId60" Type="http://schemas.openxmlformats.org/officeDocument/2006/relationships/hyperlink" Target="https://en.wikipedia.org/wiki/File:Vonovia_Logo.svg" TargetMode="External"/><Relationship Id="rId4" Type="http://schemas.openxmlformats.org/officeDocument/2006/relationships/hyperlink" Target="https://en.wikipedia.org/wiki/File:Adidas-group-logo-fr.svg" TargetMode="External"/><Relationship Id="rId9" Type="http://schemas.openxmlformats.org/officeDocument/2006/relationships/image" Target="../media/image19.png"/><Relationship Id="rId14" Type="http://schemas.openxmlformats.org/officeDocument/2006/relationships/hyperlink" Target="https://en.wikipedia.org/wiki/File:BMW.svg" TargetMode="External"/><Relationship Id="rId22" Type="http://schemas.openxmlformats.org/officeDocument/2006/relationships/hyperlink" Target="https://en.wikipedia.org/wiki/File:Deutsche_Bank_logo_without_wordmark.svg" TargetMode="External"/><Relationship Id="rId27" Type="http://schemas.openxmlformats.org/officeDocument/2006/relationships/image" Target="../media/image28.png"/><Relationship Id="rId30" Type="http://schemas.openxmlformats.org/officeDocument/2006/relationships/hyperlink" Target="https://en.wikipedia.org/wiki/File:Deutsche_Telekom.svg" TargetMode="External"/><Relationship Id="rId35" Type="http://schemas.openxmlformats.org/officeDocument/2006/relationships/image" Target="../media/image32.png"/><Relationship Id="rId43" Type="http://schemas.openxmlformats.org/officeDocument/2006/relationships/image" Target="../media/image36.png"/><Relationship Id="rId48" Type="http://schemas.openxmlformats.org/officeDocument/2006/relationships/hyperlink" Target="https://en.wikipedia.org/wiki/File:Munich_Re.svg" TargetMode="External"/><Relationship Id="rId56" Type="http://schemas.openxmlformats.org/officeDocument/2006/relationships/hyperlink" Target="https://en.wikipedia.org/wiki/File:Thyssenkrupp_AG_Logo_2015.svg" TargetMode="External"/><Relationship Id="rId8" Type="http://schemas.openxmlformats.org/officeDocument/2006/relationships/hyperlink" Target="https://en.wikipedia.org/wiki/File:BASF-Logo_bw.svg" TargetMode="External"/><Relationship Id="rId51" Type="http://schemas.openxmlformats.org/officeDocument/2006/relationships/image" Target="../media/image40.png"/><Relationship Id="rId3" Type="http://schemas.openxmlformats.org/officeDocument/2006/relationships/image" Target="../media/image1.png"/><Relationship Id="rId12" Type="http://schemas.openxmlformats.org/officeDocument/2006/relationships/hyperlink" Target="https://en.wikipedia.org/wiki/File:Beiersdorf_Logo.svg" TargetMode="External"/><Relationship Id="rId17" Type="http://schemas.openxmlformats.org/officeDocument/2006/relationships/image" Target="../media/image23.png"/><Relationship Id="rId25" Type="http://schemas.openxmlformats.org/officeDocument/2006/relationships/image" Target="../media/image27.png"/><Relationship Id="rId33" Type="http://schemas.openxmlformats.org/officeDocument/2006/relationships/image" Target="../media/image31.png"/><Relationship Id="rId38" Type="http://schemas.openxmlformats.org/officeDocument/2006/relationships/hyperlink" Target="https://en.wikipedia.org/wiki/File:HeidelbergCement.svg" TargetMode="External"/><Relationship Id="rId46" Type="http://schemas.openxmlformats.org/officeDocument/2006/relationships/hyperlink" Target="https://en.wikipedia.org/wiki/File:Logo_Merck_KGaA_2015.svg" TargetMode="External"/><Relationship Id="rId59" Type="http://schemas.openxmlformats.org/officeDocument/2006/relationships/image" Target="../media/image44.png"/></Relationships>
</file>

<file path=xl/drawings/_rels/drawing13.xml.rels><?xml version="1.0" encoding="UTF-8" standalone="yes"?>
<Relationships xmlns="http://schemas.openxmlformats.org/package/2006/relationships"><Relationship Id="rId8" Type="http://schemas.openxmlformats.org/officeDocument/2006/relationships/hyperlink" Target="https://en.wikipedia.org/wiki/France" TargetMode="External"/><Relationship Id="rId13" Type="http://schemas.openxmlformats.org/officeDocument/2006/relationships/image" Target="../media/image51.png"/><Relationship Id="rId18" Type="http://schemas.openxmlformats.org/officeDocument/2006/relationships/image" Target="../media/image54.png"/><Relationship Id="rId3" Type="http://schemas.openxmlformats.org/officeDocument/2006/relationships/image" Target="../media/image46.png"/><Relationship Id="rId21" Type="http://schemas.openxmlformats.org/officeDocument/2006/relationships/hyperlink" Target="https://en.wikipedia.org/wiki/Finland" TargetMode="External"/><Relationship Id="rId7" Type="http://schemas.openxmlformats.org/officeDocument/2006/relationships/image" Target="../media/image48.png"/><Relationship Id="rId12" Type="http://schemas.openxmlformats.org/officeDocument/2006/relationships/hyperlink" Target="https://en.wikipedia.org/wiki/Belgium" TargetMode="External"/><Relationship Id="rId17" Type="http://schemas.openxmlformats.org/officeDocument/2006/relationships/image" Target="../media/image53.png"/><Relationship Id="rId2" Type="http://schemas.openxmlformats.org/officeDocument/2006/relationships/chart" Target="../charts/chart26.xml"/><Relationship Id="rId16" Type="http://schemas.openxmlformats.org/officeDocument/2006/relationships/hyperlink" Target="https://en.wikipedia.org/wiki/Republic_of_Ireland" TargetMode="External"/><Relationship Id="rId20" Type="http://schemas.openxmlformats.org/officeDocument/2006/relationships/image" Target="../media/image55.png"/><Relationship Id="rId1" Type="http://schemas.openxmlformats.org/officeDocument/2006/relationships/image" Target="../media/image11.png"/><Relationship Id="rId6" Type="http://schemas.openxmlformats.org/officeDocument/2006/relationships/hyperlink" Target="https://en.wikipedia.org/wiki/Netherlands" TargetMode="External"/><Relationship Id="rId11" Type="http://schemas.openxmlformats.org/officeDocument/2006/relationships/image" Target="../media/image50.png"/><Relationship Id="rId5" Type="http://schemas.openxmlformats.org/officeDocument/2006/relationships/image" Target="../media/image47.png"/><Relationship Id="rId15" Type="http://schemas.openxmlformats.org/officeDocument/2006/relationships/image" Target="../media/image52.png"/><Relationship Id="rId23" Type="http://schemas.openxmlformats.org/officeDocument/2006/relationships/hyperlink" Target="https://en.wikipedia.org/wiki/United_Kingdom" TargetMode="External"/><Relationship Id="rId10" Type="http://schemas.openxmlformats.org/officeDocument/2006/relationships/hyperlink" Target="https://en.wikipedia.org/wiki/European_Union" TargetMode="External"/><Relationship Id="rId19" Type="http://schemas.openxmlformats.org/officeDocument/2006/relationships/hyperlink" Target="https://en.wikipedia.org/wiki/Italy" TargetMode="External"/><Relationship Id="rId4" Type="http://schemas.openxmlformats.org/officeDocument/2006/relationships/hyperlink" Target="https://en.wikipedia.org/wiki/Germany" TargetMode="External"/><Relationship Id="rId9" Type="http://schemas.openxmlformats.org/officeDocument/2006/relationships/image" Target="../media/image49.png"/><Relationship Id="rId14" Type="http://schemas.openxmlformats.org/officeDocument/2006/relationships/hyperlink" Target="https://en.wikipedia.org/wiki/Spain" TargetMode="External"/><Relationship Id="rId22" Type="http://schemas.openxmlformats.org/officeDocument/2006/relationships/image" Target="../media/image56.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jpeg"/><Relationship Id="rId2" Type="http://schemas.openxmlformats.org/officeDocument/2006/relationships/image" Target="../media/image57.png"/><Relationship Id="rId1" Type="http://schemas.openxmlformats.org/officeDocument/2006/relationships/chart" Target="../charts/chart27.xml"/></Relationships>
</file>

<file path=xl/drawings/_rels/drawing15.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58.png"/><Relationship Id="rId1" Type="http://schemas.openxmlformats.org/officeDocument/2006/relationships/chart" Target="../charts/chart28.xml"/></Relationships>
</file>

<file path=xl/drawings/_rels/drawing16.xml.rels><?xml version="1.0" encoding="UTF-8" standalone="yes"?>
<Relationships xmlns="http://schemas.openxmlformats.org/package/2006/relationships"><Relationship Id="rId26" Type="http://schemas.openxmlformats.org/officeDocument/2006/relationships/hyperlink" Target="https://de.wikipedia.org/wiki/Datei:Pbb_Deutsche_Pfandbriefbank_Logo.jpg" TargetMode="External"/><Relationship Id="rId21" Type="http://schemas.openxmlformats.org/officeDocument/2006/relationships/image" Target="../media/image67.png"/><Relationship Id="rId34" Type="http://schemas.openxmlformats.org/officeDocument/2006/relationships/hyperlink" Target="https://de.wikipedia.org/w/index.php?title=Datei:GEA_Group_2010_logo.svg&amp;filetimestamp=20100408183552&amp;" TargetMode="External"/><Relationship Id="rId42" Type="http://schemas.openxmlformats.org/officeDocument/2006/relationships/hyperlink" Target="https://de.wikipedia.org/wiki/Datei:Gerresheimer_logo.svg" TargetMode="External"/><Relationship Id="rId47" Type="http://schemas.openxmlformats.org/officeDocument/2006/relationships/image" Target="../media/image80.png"/><Relationship Id="rId50" Type="http://schemas.openxmlformats.org/officeDocument/2006/relationships/hyperlink" Target="https://de.wikipedia.org/wiki/Datei:Hugo-Boss-Logo.svg" TargetMode="External"/><Relationship Id="rId55" Type="http://schemas.openxmlformats.org/officeDocument/2006/relationships/image" Target="../media/image84.png"/><Relationship Id="rId63" Type="http://schemas.openxmlformats.org/officeDocument/2006/relationships/image" Target="../media/image88.png"/><Relationship Id="rId68" Type="http://schemas.openxmlformats.org/officeDocument/2006/relationships/hyperlink" Target="https://de.wikipedia.org/wiki/Datei:MTU_Aero_Engines_Logo.svg" TargetMode="External"/><Relationship Id="rId76" Type="http://schemas.openxmlformats.org/officeDocument/2006/relationships/hyperlink" Target="https://de.wikipedia.org/wiki/Datei:Steinhoff_Logo.svg" TargetMode="External"/><Relationship Id="rId84" Type="http://schemas.openxmlformats.org/officeDocument/2006/relationships/hyperlink" Target="https://de.wikipedia.org/wiki/Datei:S%C3%BCdzucker-Logo.svg" TargetMode="External"/><Relationship Id="rId89" Type="http://schemas.openxmlformats.org/officeDocument/2006/relationships/image" Target="../media/image101.png"/><Relationship Id="rId97" Type="http://schemas.openxmlformats.org/officeDocument/2006/relationships/image" Target="../media/image105.png"/><Relationship Id="rId7" Type="http://schemas.openxmlformats.org/officeDocument/2006/relationships/image" Target="../media/image60.png"/><Relationship Id="rId71" Type="http://schemas.openxmlformats.org/officeDocument/2006/relationships/image" Target="../media/image92.png"/><Relationship Id="rId92" Type="http://schemas.openxmlformats.org/officeDocument/2006/relationships/hyperlink" Target="https://de.wikipedia.org/wiki/Datei:Schaeffler_logo.svg" TargetMode="External"/><Relationship Id="rId2" Type="http://schemas.openxmlformats.org/officeDocument/2006/relationships/image" Target="../media/image16.png"/><Relationship Id="rId16" Type="http://schemas.openxmlformats.org/officeDocument/2006/relationships/hyperlink" Target="https://de.wikipedia.org/w/index.php?title=Datei:Brenntag.svg&amp;filetimestamp=20091015170150&amp;" TargetMode="External"/><Relationship Id="rId29" Type="http://schemas.openxmlformats.org/officeDocument/2006/relationships/image" Target="../media/image71.gif"/><Relationship Id="rId11" Type="http://schemas.openxmlformats.org/officeDocument/2006/relationships/image" Target="../media/image62.png"/><Relationship Id="rId24" Type="http://schemas.openxmlformats.org/officeDocument/2006/relationships/hyperlink" Target="https://de.wikipedia.org/w/index.php?title=Datei:DeutscheEuroShop_Logo.svg&amp;filetimestamp=20070717190703&amp;" TargetMode="External"/><Relationship Id="rId32" Type="http://schemas.openxmlformats.org/officeDocument/2006/relationships/hyperlink" Target="https://de.wikipedia.org/w/index.php?title=Datei:Fuchs-Petrolub-AG-Logo.svg&amp;filetimestamp=20070130181813&amp;" TargetMode="External"/><Relationship Id="rId37" Type="http://schemas.openxmlformats.org/officeDocument/2006/relationships/image" Target="../media/image75.png"/><Relationship Id="rId40" Type="http://schemas.openxmlformats.org/officeDocument/2006/relationships/hyperlink" Target="https://de.wikipedia.org/wiki/Datei:Hannoverrueck_logo.svg" TargetMode="External"/><Relationship Id="rId45" Type="http://schemas.openxmlformats.org/officeDocument/2006/relationships/image" Target="../media/image79.png"/><Relationship Id="rId53" Type="http://schemas.openxmlformats.org/officeDocument/2006/relationships/image" Target="../media/image83.png"/><Relationship Id="rId58" Type="http://schemas.openxmlformats.org/officeDocument/2006/relationships/hyperlink" Target="https://de.wikipedia.org/wiki/Datei:Kion_Group_logo.svg" TargetMode="External"/><Relationship Id="rId66" Type="http://schemas.openxmlformats.org/officeDocument/2006/relationships/hyperlink" Target="https://de.wikipedia.org/wiki/Datei:LEG_NRW_logo.svg" TargetMode="External"/><Relationship Id="rId74" Type="http://schemas.openxmlformats.org/officeDocument/2006/relationships/hyperlink" Target="https://de.wikipedia.org/w/index.php?title=Datei:Osram-Logo.svg&amp;filetimestamp=20130402104700&amp;" TargetMode="External"/><Relationship Id="rId79" Type="http://schemas.openxmlformats.org/officeDocument/2006/relationships/image" Target="../media/image96.png"/><Relationship Id="rId87" Type="http://schemas.openxmlformats.org/officeDocument/2006/relationships/image" Target="../media/image100.png"/><Relationship Id="rId5" Type="http://schemas.openxmlformats.org/officeDocument/2006/relationships/image" Target="../media/image59.png"/><Relationship Id="rId61" Type="http://schemas.openxmlformats.org/officeDocument/2006/relationships/image" Target="../media/image87.png"/><Relationship Id="rId82" Type="http://schemas.openxmlformats.org/officeDocument/2006/relationships/hyperlink" Target="https://de.wikipedia.org/wiki/Datei:Str%C3%B6er-Logo.svg" TargetMode="External"/><Relationship Id="rId90" Type="http://schemas.openxmlformats.org/officeDocument/2006/relationships/hyperlink" Target="https://de.wikipedia.org/wiki/Datei:TAG_Immobilien_logo.svg" TargetMode="External"/><Relationship Id="rId95" Type="http://schemas.openxmlformats.org/officeDocument/2006/relationships/image" Target="../media/image104.png"/><Relationship Id="rId19" Type="http://schemas.openxmlformats.org/officeDocument/2006/relationships/image" Target="../media/image66.png"/><Relationship Id="rId14" Type="http://schemas.openxmlformats.org/officeDocument/2006/relationships/hyperlink" Target="https://de.wikipedia.org/wiki/Datei:Bilfinger_Logo_horizontal.jpg" TargetMode="External"/><Relationship Id="rId22" Type="http://schemas.openxmlformats.org/officeDocument/2006/relationships/hyperlink" Target="https://de.wikipedia.org/wiki/Datei:EVE_Logo.svg" TargetMode="External"/><Relationship Id="rId27" Type="http://schemas.openxmlformats.org/officeDocument/2006/relationships/image" Target="../media/image70.jpeg"/><Relationship Id="rId30" Type="http://schemas.openxmlformats.org/officeDocument/2006/relationships/hyperlink" Target="https://de.wikipedia.org/wiki/Datei:Deutschewohnen-logo.svg" TargetMode="External"/><Relationship Id="rId35" Type="http://schemas.openxmlformats.org/officeDocument/2006/relationships/image" Target="../media/image74.png"/><Relationship Id="rId43" Type="http://schemas.openxmlformats.org/officeDocument/2006/relationships/image" Target="../media/image78.png"/><Relationship Id="rId48" Type="http://schemas.openxmlformats.org/officeDocument/2006/relationships/hyperlink" Target="https://de.wikipedia.org/w/index.php?title=Datei:Hochtief-Logo.svg&amp;filetimestamp=20061224153444&amp;" TargetMode="External"/><Relationship Id="rId56" Type="http://schemas.openxmlformats.org/officeDocument/2006/relationships/hyperlink" Target="https://de.wikipedia.org/wiki/Datei:Ks_logo.svg" TargetMode="External"/><Relationship Id="rId64" Type="http://schemas.openxmlformats.org/officeDocument/2006/relationships/hyperlink" Target="https://de.wikipedia.org/wiki/Datei:Leoni_AG_Logo.svg" TargetMode="External"/><Relationship Id="rId69" Type="http://schemas.openxmlformats.org/officeDocument/2006/relationships/image" Target="../media/image91.png"/><Relationship Id="rId77" Type="http://schemas.openxmlformats.org/officeDocument/2006/relationships/image" Target="../media/image95.png"/><Relationship Id="rId100" Type="http://schemas.openxmlformats.org/officeDocument/2006/relationships/hyperlink" Target="https://de.wikipedia.org/wiki/Datei:Salzgitter_AG_Logo.svg" TargetMode="External"/><Relationship Id="rId8" Type="http://schemas.openxmlformats.org/officeDocument/2006/relationships/hyperlink" Target="https://de.wikipedia.org/wiki/Datei:Alstria-office-REIT-Logo.svg" TargetMode="External"/><Relationship Id="rId51" Type="http://schemas.openxmlformats.org/officeDocument/2006/relationships/image" Target="../media/image82.png"/><Relationship Id="rId72" Type="http://schemas.openxmlformats.org/officeDocument/2006/relationships/hyperlink" Target="https://de.wikipedia.org/w/index.php?title=Datei:Logo_Norma_Group.svg&amp;filetimestamp=20110517165433&amp;" TargetMode="External"/><Relationship Id="rId80" Type="http://schemas.openxmlformats.org/officeDocument/2006/relationships/hyperlink" Target="https://de.wikipedia.org/wiki/Datei:Rational_AG_Logo.svg" TargetMode="External"/><Relationship Id="rId85" Type="http://schemas.openxmlformats.org/officeDocument/2006/relationships/image" Target="../media/image99.png"/><Relationship Id="rId93" Type="http://schemas.openxmlformats.org/officeDocument/2006/relationships/image" Target="../media/image103.png"/><Relationship Id="rId98" Type="http://schemas.openxmlformats.org/officeDocument/2006/relationships/hyperlink" Target="https://de.wikipedia.org/wiki/Datei:Zalando_logo.svg" TargetMode="External"/><Relationship Id="rId3" Type="http://schemas.openxmlformats.org/officeDocument/2006/relationships/image" Target="../media/image4.png"/><Relationship Id="rId12" Type="http://schemas.openxmlformats.org/officeDocument/2006/relationships/hyperlink" Target="https://de.wikipedia.org/wiki/Datei:Springer-logo.svg" TargetMode="External"/><Relationship Id="rId17" Type="http://schemas.openxmlformats.org/officeDocument/2006/relationships/image" Target="../media/image65.png"/><Relationship Id="rId25" Type="http://schemas.openxmlformats.org/officeDocument/2006/relationships/image" Target="../media/image69.png"/><Relationship Id="rId33" Type="http://schemas.openxmlformats.org/officeDocument/2006/relationships/image" Target="../media/image73.png"/><Relationship Id="rId38" Type="http://schemas.openxmlformats.org/officeDocument/2006/relationships/hyperlink" Target="https://de.wikipedia.org/w/index.php?title=Datei:HELLA_Logo_3D_Background_4C_300dpi.jpg&amp;filetimestamp=20120525103138&amp;" TargetMode="External"/><Relationship Id="rId46" Type="http://schemas.openxmlformats.org/officeDocument/2006/relationships/hyperlink" Target="https://de.wikipedia.org/wiki/Datei:Fielmann-Logo.svg" TargetMode="External"/><Relationship Id="rId59" Type="http://schemas.openxmlformats.org/officeDocument/2006/relationships/image" Target="../media/image86.png"/><Relationship Id="rId67" Type="http://schemas.openxmlformats.org/officeDocument/2006/relationships/image" Target="../media/image90.png"/><Relationship Id="rId20" Type="http://schemas.openxmlformats.org/officeDocument/2006/relationships/hyperlink" Target="https://de.wikipedia.org/wiki/Datei:Ceconomy_2017_logo.svg" TargetMode="External"/><Relationship Id="rId41" Type="http://schemas.openxmlformats.org/officeDocument/2006/relationships/image" Target="../media/image77.png"/><Relationship Id="rId54" Type="http://schemas.openxmlformats.org/officeDocument/2006/relationships/hyperlink" Target="https://de.wikipedia.org/wiki/Datei:Jungheinrich-Logo.svg" TargetMode="External"/><Relationship Id="rId62" Type="http://schemas.openxmlformats.org/officeDocument/2006/relationships/hyperlink" Target="https://de.wikipedia.org/wiki/Datei:LanXess-Logo.svg" TargetMode="External"/><Relationship Id="rId70" Type="http://schemas.openxmlformats.org/officeDocument/2006/relationships/hyperlink" Target="https://de.wikipedia.org/wiki/Datei:Stada_Logo.svg" TargetMode="External"/><Relationship Id="rId75" Type="http://schemas.openxmlformats.org/officeDocument/2006/relationships/image" Target="../media/image94.png"/><Relationship Id="rId83" Type="http://schemas.openxmlformats.org/officeDocument/2006/relationships/image" Target="../media/image98.png"/><Relationship Id="rId88" Type="http://schemas.openxmlformats.org/officeDocument/2006/relationships/hyperlink" Target="https://de.wikipedia.org/wiki/Datei:RTL_Group.svg" TargetMode="External"/><Relationship Id="rId91" Type="http://schemas.openxmlformats.org/officeDocument/2006/relationships/image" Target="../media/image102.png"/><Relationship Id="rId96" Type="http://schemas.openxmlformats.org/officeDocument/2006/relationships/hyperlink" Target="https://de.wikipedia.org/wiki/Datei:Wacker_Chemie.svg" TargetMode="External"/><Relationship Id="rId1" Type="http://schemas.openxmlformats.org/officeDocument/2006/relationships/chart" Target="../charts/chart29.xml"/><Relationship Id="rId6" Type="http://schemas.openxmlformats.org/officeDocument/2006/relationships/hyperlink" Target="https://de.wikipedia.org/wiki/Datei:Airbus_Logo_2017.svg" TargetMode="External"/><Relationship Id="rId15" Type="http://schemas.openxmlformats.org/officeDocument/2006/relationships/image" Target="../media/image64.jpeg"/><Relationship Id="rId23" Type="http://schemas.openxmlformats.org/officeDocument/2006/relationships/image" Target="../media/image68.png"/><Relationship Id="rId28" Type="http://schemas.openxmlformats.org/officeDocument/2006/relationships/hyperlink" Target="https://de.wikipedia.org/wiki/Datei:Fraport.gif" TargetMode="External"/><Relationship Id="rId36" Type="http://schemas.openxmlformats.org/officeDocument/2006/relationships/hyperlink" Target="https://de.wikipedia.org/wiki/Datei:D%C3%BCrr_AG_logo.svg" TargetMode="External"/><Relationship Id="rId49" Type="http://schemas.openxmlformats.org/officeDocument/2006/relationships/image" Target="../media/image81.png"/><Relationship Id="rId57" Type="http://schemas.openxmlformats.org/officeDocument/2006/relationships/image" Target="../media/image85.png"/><Relationship Id="rId10" Type="http://schemas.openxmlformats.org/officeDocument/2006/relationships/hyperlink" Target="https://de.wikipedia.org/wiki/Datei:Aurubis-Logo.svg" TargetMode="External"/><Relationship Id="rId31" Type="http://schemas.openxmlformats.org/officeDocument/2006/relationships/image" Target="../media/image72.png"/><Relationship Id="rId44" Type="http://schemas.openxmlformats.org/officeDocument/2006/relationships/hyperlink" Target="https://de.wikipedia.org/wiki/Datei:Evonik.svg" TargetMode="External"/><Relationship Id="rId52" Type="http://schemas.openxmlformats.org/officeDocument/2006/relationships/hyperlink" Target="https://de.wikipedia.org/wiki/Datei:Innogy_Logo.svg" TargetMode="External"/><Relationship Id="rId60" Type="http://schemas.openxmlformats.org/officeDocument/2006/relationships/hyperlink" Target="https://de.wikipedia.org/wiki/Datei:Krones_Logo.svg" TargetMode="External"/><Relationship Id="rId65" Type="http://schemas.openxmlformats.org/officeDocument/2006/relationships/image" Target="../media/image89.png"/><Relationship Id="rId73" Type="http://schemas.openxmlformats.org/officeDocument/2006/relationships/image" Target="../media/image93.png"/><Relationship Id="rId78" Type="http://schemas.openxmlformats.org/officeDocument/2006/relationships/hyperlink" Target="https://de.wikipedia.org/wiki/Datei:Rheinmetall_AG_Logo.svg" TargetMode="External"/><Relationship Id="rId81" Type="http://schemas.openxmlformats.org/officeDocument/2006/relationships/image" Target="../media/image97.png"/><Relationship Id="rId86" Type="http://schemas.openxmlformats.org/officeDocument/2006/relationships/hyperlink" Target="https://de.wikipedia.org/w/index.php?title=Datei:Symrise_Logo.svg&amp;filetimestamp=20070719174500&amp;" TargetMode="External"/><Relationship Id="rId94" Type="http://schemas.openxmlformats.org/officeDocument/2006/relationships/hyperlink" Target="https://de.wikipedia.org/wiki/Datei:Talanx.svg" TargetMode="External"/><Relationship Id="rId99" Type="http://schemas.openxmlformats.org/officeDocument/2006/relationships/image" Target="../media/image106.png"/><Relationship Id="rId101" Type="http://schemas.openxmlformats.org/officeDocument/2006/relationships/image" Target="../media/image107.png"/><Relationship Id="rId4" Type="http://schemas.openxmlformats.org/officeDocument/2006/relationships/hyperlink" Target="https://de.wikipedia.org/wiki/Datei:Aareal_Bank_Grp_LOGO.png" TargetMode="External"/><Relationship Id="rId9" Type="http://schemas.openxmlformats.org/officeDocument/2006/relationships/image" Target="../media/image61.png"/><Relationship Id="rId13" Type="http://schemas.openxmlformats.org/officeDocument/2006/relationships/image" Target="../media/image63.png"/><Relationship Id="rId18" Type="http://schemas.openxmlformats.org/officeDocument/2006/relationships/hyperlink" Target="https://de.wikipedia.org/wiki/Datei:Covestro_Logo.svg" TargetMode="External"/><Relationship Id="rId39" Type="http://schemas.openxmlformats.org/officeDocument/2006/relationships/image" Target="../media/image76.jpeg"/></Relationships>
</file>

<file path=xl/drawings/_rels/drawing17.xml.rels><?xml version="1.0" encoding="UTF-8" standalone="yes"?>
<Relationships xmlns="http://schemas.openxmlformats.org/package/2006/relationships"><Relationship Id="rId3" Type="http://schemas.openxmlformats.org/officeDocument/2006/relationships/image" Target="../media/image6.jpeg"/><Relationship Id="rId2" Type="http://schemas.openxmlformats.org/officeDocument/2006/relationships/image" Target="../media/image13.png"/><Relationship Id="rId1" Type="http://schemas.openxmlformats.org/officeDocument/2006/relationships/chart" Target="../charts/chart30.xml"/></Relationships>
</file>

<file path=xl/drawings/_rels/drawing18.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58.png"/><Relationship Id="rId1" Type="http://schemas.openxmlformats.org/officeDocument/2006/relationships/chart" Target="../charts/chart31.xml"/><Relationship Id="rId4" Type="http://schemas.openxmlformats.org/officeDocument/2006/relationships/image" Target="../media/image108.jpeg"/></Relationships>
</file>

<file path=xl/drawings/_rels/drawing19.xml.rels><?xml version="1.0" encoding="UTF-8" standalone="yes"?>
<Relationships xmlns="http://schemas.openxmlformats.org/package/2006/relationships"><Relationship Id="rId2" Type="http://schemas.openxmlformats.org/officeDocument/2006/relationships/image" Target="../media/image110.png"/><Relationship Id="rId1" Type="http://schemas.openxmlformats.org/officeDocument/2006/relationships/image" Target="../media/image109.png"/></Relationships>
</file>

<file path=xl/drawings/_rels/drawing2.xml.rels><?xml version="1.0" encoding="UTF-8" standalone="yes"?>
<Relationships xmlns="http://schemas.openxmlformats.org/package/2006/relationships"><Relationship Id="rId8" Type="http://schemas.openxmlformats.org/officeDocument/2006/relationships/customXml" Target="../ink/ink1.xml"/><Relationship Id="rId18" Type="http://schemas.openxmlformats.org/officeDocument/2006/relationships/customXml" Target="../ink/ink2.xml"/><Relationship Id="rId3" Type="http://schemas.openxmlformats.org/officeDocument/2006/relationships/image" Target="../media/image3.png"/><Relationship Id="rId21" Type="http://schemas.openxmlformats.org/officeDocument/2006/relationships/customXml" Target="../ink/ink5.xml"/><Relationship Id="rId7" Type="http://schemas.openxmlformats.org/officeDocument/2006/relationships/image" Target="../media/image7.png"/><Relationship Id="rId17" Type="http://schemas.openxmlformats.org/officeDocument/2006/relationships/image" Target="NULL"/><Relationship Id="rId2" Type="http://schemas.openxmlformats.org/officeDocument/2006/relationships/image" Target="../media/image2.jpeg"/><Relationship Id="rId20" Type="http://schemas.openxmlformats.org/officeDocument/2006/relationships/customXml" Target="../ink/ink4.xml"/><Relationship Id="rId1" Type="http://schemas.openxmlformats.org/officeDocument/2006/relationships/image" Target="../media/image1.png"/><Relationship Id="rId6" Type="http://schemas.openxmlformats.org/officeDocument/2006/relationships/image" Target="../media/image6.jpeg"/><Relationship Id="rId5" Type="http://schemas.openxmlformats.org/officeDocument/2006/relationships/image" Target="../media/image5.png"/><Relationship Id="rId23" Type="http://schemas.openxmlformats.org/officeDocument/2006/relationships/image" Target="../media/image9.png"/><Relationship Id="rId19" Type="http://schemas.openxmlformats.org/officeDocument/2006/relationships/customXml" Target="../ink/ink3.xml"/><Relationship Id="rId4" Type="http://schemas.openxmlformats.org/officeDocument/2006/relationships/image" Target="../media/image4.png"/><Relationship Id="rId22" Type="http://schemas.openxmlformats.org/officeDocument/2006/relationships/image" Target="../media/image8.png"/></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image" Target="../media/image10.png"/></Relationships>
</file>

<file path=xl/drawings/_rels/drawing4.xml.rels><?xml version="1.0" encoding="UTF-8" standalone="yes"?>
<Relationships xmlns="http://schemas.openxmlformats.org/package/2006/relationships"><Relationship Id="rId8" Type="http://schemas.openxmlformats.org/officeDocument/2006/relationships/customXml" Target="../ink/ink6.xml"/><Relationship Id="rId13" Type="http://schemas.openxmlformats.org/officeDocument/2006/relationships/customXml" Target="../ink/ink8.xml"/><Relationship Id="rId3" Type="http://schemas.openxmlformats.org/officeDocument/2006/relationships/image" Target="../media/image3.png"/><Relationship Id="rId7" Type="http://schemas.openxmlformats.org/officeDocument/2006/relationships/image" Target="../media/image7.png"/><Relationship Id="rId12" Type="http://schemas.openxmlformats.org/officeDocument/2006/relationships/image" Target="NULL"/><Relationship Id="rId2" Type="http://schemas.openxmlformats.org/officeDocument/2006/relationships/image" Target="../media/image2.jpeg"/><Relationship Id="rId1" Type="http://schemas.openxmlformats.org/officeDocument/2006/relationships/image" Target="../media/image1.png"/><Relationship Id="rId6" Type="http://schemas.openxmlformats.org/officeDocument/2006/relationships/image" Target="../media/image6.jpeg"/><Relationship Id="rId11" Type="http://schemas.openxmlformats.org/officeDocument/2006/relationships/customXml" Target="../ink/ink7.xml"/><Relationship Id="rId5" Type="http://schemas.openxmlformats.org/officeDocument/2006/relationships/image" Target="../media/image5.png"/><Relationship Id="rId10" Type="http://schemas.openxmlformats.org/officeDocument/2006/relationships/image" Target="NULL"/><Relationship Id="rId4" Type="http://schemas.openxmlformats.org/officeDocument/2006/relationships/image" Target="../media/image4.png"/><Relationship Id="rId14" Type="http://schemas.openxmlformats.org/officeDocument/2006/relationships/image" Target="../media/image9.png"/></Relationships>
</file>

<file path=xl/drawings/_rels/drawing5.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image" Target="../media/image10.png"/><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8" Type="http://schemas.openxmlformats.org/officeDocument/2006/relationships/chart" Target="../charts/chart13.xml"/><Relationship Id="rId3" Type="http://schemas.openxmlformats.org/officeDocument/2006/relationships/chart" Target="../charts/chart8.xml"/><Relationship Id="rId7" Type="http://schemas.openxmlformats.org/officeDocument/2006/relationships/chart" Target="../charts/chart12.xml"/><Relationship Id="rId2" Type="http://schemas.openxmlformats.org/officeDocument/2006/relationships/chart" Target="../charts/chart7.xml"/><Relationship Id="rId1" Type="http://schemas.openxmlformats.org/officeDocument/2006/relationships/chart" Target="../charts/chart6.xml"/><Relationship Id="rId6" Type="http://schemas.openxmlformats.org/officeDocument/2006/relationships/chart" Target="../charts/chart11.xml"/><Relationship Id="rId5" Type="http://schemas.openxmlformats.org/officeDocument/2006/relationships/chart" Target="../charts/chart10.xml"/><Relationship Id="rId4" Type="http://schemas.openxmlformats.org/officeDocument/2006/relationships/chart" Target="../charts/chart9.xml"/><Relationship Id="rId9" Type="http://schemas.openxmlformats.org/officeDocument/2006/relationships/chart" Target="../charts/chart14.xml"/></Relationships>
</file>

<file path=xl/drawings/_rels/drawing7.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8.xml.rels><?xml version="1.0" encoding="UTF-8" standalone="yes"?>
<Relationships xmlns="http://schemas.openxmlformats.org/package/2006/relationships"><Relationship Id="rId8" Type="http://schemas.openxmlformats.org/officeDocument/2006/relationships/image" Target="../media/image12.png"/><Relationship Id="rId3" Type="http://schemas.openxmlformats.org/officeDocument/2006/relationships/chart" Target="../charts/chart18.xml"/><Relationship Id="rId7" Type="http://schemas.openxmlformats.org/officeDocument/2006/relationships/chart" Target="../charts/chart21.xml"/><Relationship Id="rId2" Type="http://schemas.openxmlformats.org/officeDocument/2006/relationships/chart" Target="../charts/chart17.xml"/><Relationship Id="rId1" Type="http://schemas.openxmlformats.org/officeDocument/2006/relationships/chart" Target="../charts/chart16.xml"/><Relationship Id="rId6" Type="http://schemas.openxmlformats.org/officeDocument/2006/relationships/chart" Target="../charts/chart20.xml"/><Relationship Id="rId5" Type="http://schemas.openxmlformats.org/officeDocument/2006/relationships/chart" Target="../charts/chart19.xml"/><Relationship Id="rId10" Type="http://schemas.openxmlformats.org/officeDocument/2006/relationships/image" Target="../media/image14.png"/><Relationship Id="rId4" Type="http://schemas.openxmlformats.org/officeDocument/2006/relationships/image" Target="../media/image11.png"/><Relationship Id="rId9"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chart" Target="../charts/chart23.xml"/><Relationship Id="rId1" Type="http://schemas.openxmlformats.org/officeDocument/2006/relationships/chart" Target="../charts/chart22.xml"/></Relationships>
</file>

<file path=xl/drawings/drawing1.xml><?xml version="1.0" encoding="utf-8"?>
<xdr:wsDr xmlns:xdr="http://schemas.openxmlformats.org/drawingml/2006/spreadsheetDrawing" xmlns:a="http://schemas.openxmlformats.org/drawingml/2006/main">
  <xdr:absoluteAnchor>
    <xdr:pos x="0" y="0"/>
    <xdr:ext cx="9277350" cy="6076950"/>
    <xdr:graphicFrame macro="">
      <xdr:nvGraphicFramePr>
        <xdr:cNvPr id="3" name="Chart 1">
          <a:extLst>
            <a:ext uri="{FF2B5EF4-FFF2-40B4-BE49-F238E27FC236}">
              <a16:creationId xmlns:a16="http://schemas.microsoft.com/office/drawing/2014/main" id="{00000000-0008-0000-0000-000003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0.xml><?xml version="1.0" encoding="utf-8"?>
<c:userShapes xmlns:c="http://schemas.openxmlformats.org/drawingml/2006/chart">
  <cdr:relSizeAnchor xmlns:cdr="http://schemas.openxmlformats.org/drawingml/2006/chartDrawing">
    <cdr:from>
      <cdr:x>0.89587</cdr:x>
      <cdr:y>0.69577</cdr:y>
    </cdr:from>
    <cdr:to>
      <cdr:x>0.9628</cdr:x>
      <cdr:y>0.75413</cdr:y>
    </cdr:to>
    <cdr:pic>
      <cdr:nvPicPr>
        <cdr:cNvPr id="3" name="Picture 2" descr="https://duckduckgo.com/i/06ba644c.png">
          <a:extLst xmlns:a="http://schemas.openxmlformats.org/drawingml/2006/main">
            <a:ext uri="{FF2B5EF4-FFF2-40B4-BE49-F238E27FC236}">
              <a16:creationId xmlns:a16="http://schemas.microsoft.com/office/drawing/2014/main" id="{3112399C-7ACC-426E-B043-8C5D04AD932F}"/>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1">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11609426" y="4685452"/>
          <a:ext cx="867314" cy="393013"/>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89769</cdr:x>
      <cdr:y>0.88925</cdr:y>
    </cdr:from>
    <cdr:to>
      <cdr:x>0.95443</cdr:x>
      <cdr:y>0.95856</cdr:y>
    </cdr:to>
    <cdr:pic>
      <cdr:nvPicPr>
        <cdr:cNvPr id="5" name="Picture 4" descr="Nikkei 225 Futures and Options on Futures">
          <a:extLst xmlns:a="http://schemas.openxmlformats.org/drawingml/2006/main">
            <a:ext uri="{FF2B5EF4-FFF2-40B4-BE49-F238E27FC236}">
              <a16:creationId xmlns:a16="http://schemas.microsoft.com/office/drawing/2014/main" id="{67958057-7264-42AE-8715-DF9CBBC579F7}"/>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2">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11632951" y="5988337"/>
          <a:ext cx="735264" cy="466782"/>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89254</cdr:x>
      <cdr:y>0.62716</cdr:y>
    </cdr:from>
    <cdr:to>
      <cdr:x>1</cdr:x>
      <cdr:y>0.69072</cdr:y>
    </cdr:to>
    <cdr:pic>
      <cdr:nvPicPr>
        <cdr:cNvPr id="10" name="Picture 9" descr="https://www.hsi.com.hk/HSI-Net/pages/images/en/share/logo.jpg">
          <a:extLst xmlns:a="http://schemas.openxmlformats.org/drawingml/2006/main">
            <a:ext uri="{FF2B5EF4-FFF2-40B4-BE49-F238E27FC236}">
              <a16:creationId xmlns:a16="http://schemas.microsoft.com/office/drawing/2014/main" id="{0CD7262F-C0D9-4011-8F54-11B6C7CA8A3C}"/>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3">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11566275" y="4223397"/>
          <a:ext cx="1392489" cy="428050"/>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88877</cdr:x>
      <cdr:y>0.46429</cdr:y>
    </cdr:from>
    <cdr:to>
      <cdr:x>0.95697</cdr:x>
      <cdr:y>0.49999</cdr:y>
    </cdr:to>
    <cdr:pic>
      <cdr:nvPicPr>
        <cdr:cNvPr id="6" name="Picture 1" descr="NASDAQ Logo.svg">
          <a:extLst xmlns:a="http://schemas.openxmlformats.org/drawingml/2006/main">
            <a:ext uri="{FF2B5EF4-FFF2-40B4-BE49-F238E27FC236}">
              <a16:creationId xmlns:a16="http://schemas.microsoft.com/office/drawing/2014/main" id="{4D307E25-8C34-4E84-98D6-07D9C5B9F862}"/>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4" cstate="print">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8457098" y="2228851"/>
          <a:ext cx="648956" cy="171414"/>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89587</cdr:x>
      <cdr:y>0.69577</cdr:y>
    </cdr:from>
    <cdr:to>
      <cdr:x>0.9628</cdr:x>
      <cdr:y>0.75413</cdr:y>
    </cdr:to>
    <cdr:pic>
      <cdr:nvPicPr>
        <cdr:cNvPr id="8" name="Picture 2" descr="https://duckduckgo.com/i/06ba644c.png">
          <a:extLst xmlns:a="http://schemas.openxmlformats.org/drawingml/2006/main">
            <a:ext uri="{FF2B5EF4-FFF2-40B4-BE49-F238E27FC236}">
              <a16:creationId xmlns:a16="http://schemas.microsoft.com/office/drawing/2014/main" id="{3112399C-7ACC-426E-B043-8C5D04AD932F}"/>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1">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11609426" y="4685452"/>
          <a:ext cx="867314" cy="393013"/>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89044</cdr:x>
      <cdr:y>0.29002</cdr:y>
    </cdr:from>
    <cdr:to>
      <cdr:x>0.95263</cdr:x>
      <cdr:y>0.3256</cdr:y>
    </cdr:to>
    <cdr:pic>
      <cdr:nvPicPr>
        <cdr:cNvPr id="11" name="Picture 3" descr="MDAX.svg">
          <a:extLst xmlns:a="http://schemas.openxmlformats.org/drawingml/2006/main">
            <a:ext uri="{FF2B5EF4-FFF2-40B4-BE49-F238E27FC236}">
              <a16:creationId xmlns:a16="http://schemas.microsoft.com/office/drawing/2014/main" id="{A4AA505E-94D0-4299-8783-06D30C507272}"/>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5">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8472922" y="1392287"/>
          <a:ext cx="591768" cy="170805"/>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89769</cdr:x>
      <cdr:y>0.88925</cdr:y>
    </cdr:from>
    <cdr:to>
      <cdr:x>0.95443</cdr:x>
      <cdr:y>0.95856</cdr:y>
    </cdr:to>
    <cdr:pic>
      <cdr:nvPicPr>
        <cdr:cNvPr id="12" name="Picture 4" descr="Nikkei 225 Futures and Options on Futures">
          <a:extLst xmlns:a="http://schemas.openxmlformats.org/drawingml/2006/main">
            <a:ext uri="{FF2B5EF4-FFF2-40B4-BE49-F238E27FC236}">
              <a16:creationId xmlns:a16="http://schemas.microsoft.com/office/drawing/2014/main" id="{67958057-7264-42AE-8715-DF9CBBC579F7}"/>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2">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11632951" y="5988337"/>
          <a:ext cx="735264" cy="466782"/>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89117</cdr:x>
      <cdr:y>0.83763</cdr:y>
    </cdr:from>
    <cdr:to>
      <cdr:x>0.95483</cdr:x>
      <cdr:y>0.89286</cdr:y>
    </cdr:to>
    <cdr:pic>
      <cdr:nvPicPr>
        <cdr:cNvPr id="14" name="Picture 8" descr="Logo">
          <a:extLst xmlns:a="http://schemas.openxmlformats.org/drawingml/2006/main">
            <a:ext uri="{FF2B5EF4-FFF2-40B4-BE49-F238E27FC236}">
              <a16:creationId xmlns:a16="http://schemas.microsoft.com/office/drawing/2014/main" id="{07C71EAA-9A19-41E3-BC17-BE55A5BAA1A7}"/>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6">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8479906" y="4021129"/>
          <a:ext cx="605735" cy="265121"/>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89254</cdr:x>
      <cdr:y>0.62716</cdr:y>
    </cdr:from>
    <cdr:to>
      <cdr:x>1</cdr:x>
      <cdr:y>0.69072</cdr:y>
    </cdr:to>
    <cdr:pic>
      <cdr:nvPicPr>
        <cdr:cNvPr id="15" name="Picture 9" descr="https://www.hsi.com.hk/HSI-Net/pages/images/en/share/logo.jpg">
          <a:extLst xmlns:a="http://schemas.openxmlformats.org/drawingml/2006/main">
            <a:ext uri="{FF2B5EF4-FFF2-40B4-BE49-F238E27FC236}">
              <a16:creationId xmlns:a16="http://schemas.microsoft.com/office/drawing/2014/main" id="{0CD7262F-C0D9-4011-8F54-11B6C7CA8A3C}"/>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3">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11566275" y="4223397"/>
          <a:ext cx="1392489" cy="428050"/>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89423</cdr:x>
      <cdr:y>0.77447</cdr:y>
    </cdr:from>
    <cdr:to>
      <cdr:x>0.96115</cdr:x>
      <cdr:y>0.82176</cdr:y>
    </cdr:to>
    <cdr:pic>
      <cdr:nvPicPr>
        <cdr:cNvPr id="16" name="chart">
          <a:extLst xmlns:a="http://schemas.openxmlformats.org/drawingml/2006/main">
            <a:ext uri="{FF2B5EF4-FFF2-40B4-BE49-F238E27FC236}">
              <a16:creationId xmlns:a16="http://schemas.microsoft.com/office/drawing/2014/main" id="{FF7C96CE-DA79-4DD9-A8CB-F2BFACEFEA55}"/>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7"/>
        <a:stretch xmlns:a="http://schemas.openxmlformats.org/drawingml/2006/main">
          <a:fillRect/>
        </a:stretch>
      </cdr:blipFill>
      <cdr:spPr>
        <a:xfrm xmlns:a="http://schemas.openxmlformats.org/drawingml/2006/main">
          <a:off x="8509000" y="3717925"/>
          <a:ext cx="636773" cy="226995"/>
        </a:xfrm>
        <a:prstGeom xmlns:a="http://schemas.openxmlformats.org/drawingml/2006/main" prst="rect">
          <a:avLst/>
        </a:prstGeom>
      </cdr:spPr>
    </cdr:pic>
  </cdr:relSizeAnchor>
  <cdr:relSizeAnchor xmlns:cdr="http://schemas.openxmlformats.org/drawingml/2006/chartDrawing">
    <cdr:from>
      <cdr:x>0.89923</cdr:x>
      <cdr:y>0.58399</cdr:y>
    </cdr:from>
    <cdr:to>
      <cdr:x>0.94486</cdr:x>
      <cdr:y>0.6214</cdr:y>
    </cdr:to>
    <cdr:pic>
      <cdr:nvPicPr>
        <cdr:cNvPr id="17" name="Picture 16" descr="https://duckduckgo.com/i/dcfd7946.png">
          <a:extLst xmlns:a="http://schemas.openxmlformats.org/drawingml/2006/main">
            <a:ext uri="{FF2B5EF4-FFF2-40B4-BE49-F238E27FC236}">
              <a16:creationId xmlns:a16="http://schemas.microsoft.com/office/drawing/2014/main" id="{7163E0B6-8892-44B6-A2F2-AE96DEBADBDB}"/>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8">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8556625" y="2803525"/>
          <a:ext cx="434141" cy="179586"/>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userShapes>
</file>

<file path=xl/drawings/drawing11.xml><?xml version="1.0" encoding="utf-8"?>
<xdr:wsDr xmlns:xdr="http://schemas.openxmlformats.org/drawingml/2006/spreadsheetDrawing" xmlns:a="http://schemas.openxmlformats.org/drawingml/2006/main">
  <xdr:twoCellAnchor>
    <xdr:from>
      <xdr:col>1</xdr:col>
      <xdr:colOff>19050</xdr:colOff>
      <xdr:row>3</xdr:row>
      <xdr:rowOff>180975</xdr:rowOff>
    </xdr:from>
    <xdr:to>
      <xdr:col>5</xdr:col>
      <xdr:colOff>714375</xdr:colOff>
      <xdr:row>20</xdr:row>
      <xdr:rowOff>171450</xdr:rowOff>
    </xdr:to>
    <xdr:sp macro="" textlink="">
      <xdr:nvSpPr>
        <xdr:cNvPr id="2" name="TextBox 1">
          <a:extLst>
            <a:ext uri="{FF2B5EF4-FFF2-40B4-BE49-F238E27FC236}">
              <a16:creationId xmlns:a16="http://schemas.microsoft.com/office/drawing/2014/main" id="{00000000-0008-0000-0700-000002000000}"/>
            </a:ext>
          </a:extLst>
        </xdr:cNvPr>
        <xdr:cNvSpPr txBox="1"/>
      </xdr:nvSpPr>
      <xdr:spPr>
        <a:xfrm>
          <a:off x="9134475" y="752475"/>
          <a:ext cx="4010025" cy="32289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b="1"/>
            <a:t>All Ordinaries</a:t>
          </a:r>
        </a:p>
        <a:p>
          <a:r>
            <a:rPr lang="en-GB" sz="1100"/>
            <a:t>Established in January 1980, the All Ordinaries (colloquially known as the "All Ords"; also known as the All Ordinaries Index, AOI) is the oldest index of shares in Australia</a:t>
          </a:r>
          <a:r>
            <a:rPr lang="en-GB" sz="1100">
              <a:solidFill>
                <a:srgbClr val="FF0000"/>
              </a:solidFill>
            </a:rPr>
            <a:t>. It is made up of the </a:t>
          </a:r>
          <a:r>
            <a:rPr lang="en-GB" sz="1100" u="sng">
              <a:solidFill>
                <a:srgbClr val="FF0000"/>
              </a:solidFill>
            </a:rPr>
            <a:t>share prices</a:t>
          </a:r>
          <a:r>
            <a:rPr lang="en-GB" sz="1100">
              <a:solidFill>
                <a:srgbClr val="FF0000"/>
              </a:solidFill>
            </a:rPr>
            <a:t> for 500 of the largest companies listed on the Australian Securities Exchange (ASX).[</a:t>
          </a:r>
          <a:r>
            <a:rPr lang="en-GB" sz="1100"/>
            <a:t>1] The market capitalization of the companies included in the All Ords index amounts to over 95% of the value of all shares listed on the ASX. The 3-letter exchange ticker in Australia for the All Ordinaries is "XAO".</a:t>
          </a:r>
        </a:p>
        <a:p>
          <a:r>
            <a:rPr lang="en-GB" sz="1100"/>
            <a:t>When established, the All Ords had a base index of 500; this means that if the index is currently at 5000 points, the value of stocks in the All Ords has increased tenfold since January 1980.</a:t>
          </a:r>
        </a:p>
        <a:p>
          <a:r>
            <a:rPr lang="en-GB" sz="1100"/>
            <a:t>On 3 April 2000, the All Ords was restructured to consist of the 500 largest companies by market capitalisation.[2] This coincided with the introduction of new benchmark indices such as the S&amp;P/ASX 200. The importance of the All Ords has been significantly lessened by the introduction of these new indices.</a:t>
          </a:r>
        </a:p>
        <a:p>
          <a:endParaRPr lang="en-GB" sz="1100"/>
        </a:p>
      </xdr:txBody>
    </xdr:sp>
    <xdr:clientData/>
  </xdr:twoCellAnchor>
  <xdr:twoCellAnchor>
    <xdr:from>
      <xdr:col>7</xdr:col>
      <xdr:colOff>0</xdr:colOff>
      <xdr:row>10</xdr:row>
      <xdr:rowOff>9524</xdr:rowOff>
    </xdr:from>
    <xdr:to>
      <xdr:col>22</xdr:col>
      <xdr:colOff>0</xdr:colOff>
      <xdr:row>33</xdr:row>
      <xdr:rowOff>133350</xdr:rowOff>
    </xdr:to>
    <xdr:graphicFrame macro="">
      <xdr:nvGraphicFramePr>
        <xdr:cNvPr id="5" name="Chart 4">
          <a:extLst>
            <a:ext uri="{FF2B5EF4-FFF2-40B4-BE49-F238E27FC236}">
              <a16:creationId xmlns:a16="http://schemas.microsoft.com/office/drawing/2014/main" id="{00000000-0008-0000-07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180975</xdr:colOff>
      <xdr:row>0</xdr:row>
      <xdr:rowOff>161925</xdr:rowOff>
    </xdr:from>
    <xdr:to>
      <xdr:col>10</xdr:col>
      <xdr:colOff>171450</xdr:colOff>
      <xdr:row>7</xdr:row>
      <xdr:rowOff>47625</xdr:rowOff>
    </xdr:to>
    <xdr:pic>
      <xdr:nvPicPr>
        <xdr:cNvPr id="7" name="Picture 6" descr="Flag of Australia.svg">
          <a:extLst>
            <a:ext uri="{FF2B5EF4-FFF2-40B4-BE49-F238E27FC236}">
              <a16:creationId xmlns:a16="http://schemas.microsoft.com/office/drawing/2014/main" id="{00000000-0008-0000-0700-000007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038725" y="161925"/>
          <a:ext cx="2428875" cy="1219200"/>
        </a:xfrm>
        <a:prstGeom prst="roundRect">
          <a:avLst>
            <a:gd name="adj" fmla="val 8594"/>
          </a:avLst>
        </a:prstGeom>
        <a:solidFill>
          <a:srgbClr val="FFFFFF">
            <a:shade val="85000"/>
          </a:srgbClr>
        </a:solidFill>
        <a:ln>
          <a:noFill/>
        </a:ln>
        <a:effectLst>
          <a:reflection blurRad="12700" stA="38000" endPos="28000" dist="5000" dir="5400000" sy="-100000" algn="bl" rotWithShape="0"/>
        </a:effectLst>
        <a:extLst/>
      </xdr:spPr>
    </xdr:pic>
    <xdr:clientData/>
  </xdr:twoCellAnchor>
  <xdr:twoCellAnchor editAs="oneCell">
    <xdr:from>
      <xdr:col>17</xdr:col>
      <xdr:colOff>104775</xdr:colOff>
      <xdr:row>1</xdr:row>
      <xdr:rowOff>38100</xdr:rowOff>
    </xdr:from>
    <xdr:to>
      <xdr:col>20</xdr:col>
      <xdr:colOff>418709</xdr:colOff>
      <xdr:row>6</xdr:row>
      <xdr:rowOff>57150</xdr:rowOff>
    </xdr:to>
    <xdr:pic>
      <xdr:nvPicPr>
        <xdr:cNvPr id="6" name="Picture 5" descr="Logo">
          <a:extLst>
            <a:ext uri="{FF2B5EF4-FFF2-40B4-BE49-F238E27FC236}">
              <a16:creationId xmlns:a16="http://schemas.microsoft.com/office/drawing/2014/main" id="{00000000-0008-0000-0700-000006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1668125" y="228600"/>
          <a:ext cx="2142734" cy="9715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38100</xdr:colOff>
      <xdr:row>0</xdr:row>
      <xdr:rowOff>180975</xdr:rowOff>
    </xdr:from>
    <xdr:to>
      <xdr:col>25</xdr:col>
      <xdr:colOff>504825</xdr:colOff>
      <xdr:row>8</xdr:row>
      <xdr:rowOff>141605</xdr:rowOff>
    </xdr:to>
    <xdr:pic>
      <xdr:nvPicPr>
        <xdr:cNvPr id="8" name="Picture 7" descr="ASX200 Sectors">
          <a:extLst>
            <a:ext uri="{FF2B5EF4-FFF2-40B4-BE49-F238E27FC236}">
              <a16:creationId xmlns:a16="http://schemas.microsoft.com/office/drawing/2014/main" id="{00000000-0008-0000-0700-0000080000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15259050" y="180975"/>
          <a:ext cx="3181350" cy="148463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2.xml><?xml version="1.0" encoding="utf-8"?>
<xdr:wsDr xmlns:xdr="http://schemas.openxmlformats.org/drawingml/2006/spreadsheetDrawing" xmlns:a="http://schemas.openxmlformats.org/drawingml/2006/main">
  <xdr:twoCellAnchor>
    <xdr:from>
      <xdr:col>6</xdr:col>
      <xdr:colOff>123825</xdr:colOff>
      <xdr:row>8</xdr:row>
      <xdr:rowOff>85725</xdr:rowOff>
    </xdr:from>
    <xdr:to>
      <xdr:col>20</xdr:col>
      <xdr:colOff>85725</xdr:colOff>
      <xdr:row>34</xdr:row>
      <xdr:rowOff>9525</xdr:rowOff>
    </xdr:to>
    <xdr:graphicFrame macro="">
      <xdr:nvGraphicFramePr>
        <xdr:cNvPr id="3" name="Chart 2">
          <a:extLst>
            <a:ext uri="{FF2B5EF4-FFF2-40B4-BE49-F238E27FC236}">
              <a16:creationId xmlns:a16="http://schemas.microsoft.com/office/drawing/2014/main" id="{00000000-0008-0000-08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66675</xdr:colOff>
      <xdr:row>6</xdr:row>
      <xdr:rowOff>47625</xdr:rowOff>
    </xdr:from>
    <xdr:to>
      <xdr:col>5</xdr:col>
      <xdr:colOff>476250</xdr:colOff>
      <xdr:row>31</xdr:row>
      <xdr:rowOff>161925</xdr:rowOff>
    </xdr:to>
    <xdr:sp macro="" textlink="">
      <xdr:nvSpPr>
        <xdr:cNvPr id="5" name="TextBox 4">
          <a:extLst>
            <a:ext uri="{FF2B5EF4-FFF2-40B4-BE49-F238E27FC236}">
              <a16:creationId xmlns:a16="http://schemas.microsoft.com/office/drawing/2014/main" id="{00000000-0008-0000-0800-000005000000}"/>
            </a:ext>
          </a:extLst>
        </xdr:cNvPr>
        <xdr:cNvSpPr txBox="1"/>
      </xdr:nvSpPr>
      <xdr:spPr>
        <a:xfrm>
          <a:off x="781050" y="1190625"/>
          <a:ext cx="3609975" cy="48768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b="1"/>
            <a:t>DAX</a:t>
          </a:r>
          <a:endParaRPr lang="en-GB" sz="1100"/>
        </a:p>
        <a:p>
          <a:r>
            <a:rPr lang="en-GB" sz="1100"/>
            <a:t>The DAX (Deutscher Aktienindex (German stock index)) is a blue chip stock market index consisting of the 30 major German companies trading on the Frankfurt Stock Exchange. Prices are taken from the Xetra trading venue. According to Deutsche Börse, the operator of Xetra, DAX measures the performance of the Prime Standard’s 30 largest German companies in terms of order book volume and market capitalization. It is the equivalent of the FT 30 and the Dow Jones Industrial Average, and because of its small selection it does not necessarily represent the vitality of the economy as whole.</a:t>
          </a:r>
        </a:p>
        <a:p>
          <a:endParaRPr lang="en-GB" sz="1100"/>
        </a:p>
        <a:p>
          <a:r>
            <a:rPr lang="en-GB" sz="1100"/>
            <a:t>The Base date for the DAX is 30 December 1987 and it was started from a base value of 1,000. The Xetra technology calculates the index after every 1 second since 1 January 2006.</a:t>
          </a:r>
        </a:p>
        <a:p>
          <a:endParaRPr lang="en-GB" sz="1100"/>
        </a:p>
        <a:p>
          <a:r>
            <a:rPr lang="en-GB" sz="1100"/>
            <a:t>The DAX has two versions, called </a:t>
          </a:r>
          <a:r>
            <a:rPr lang="en-GB" sz="1100">
              <a:solidFill>
                <a:srgbClr val="FF0000"/>
              </a:solidFill>
            </a:rPr>
            <a:t>performance index </a:t>
          </a:r>
          <a:r>
            <a:rPr lang="en-GB" sz="1100"/>
            <a:t>and price index, depending on whether dividends are counted. </a:t>
          </a:r>
          <a:r>
            <a:rPr lang="en-GB" sz="1100">
              <a:solidFill>
                <a:srgbClr val="FF0000"/>
              </a:solidFill>
            </a:rPr>
            <a:t>The performance index, which measures total return, is the more commonly quoted, however the price index is more similar to commonly quoted indexes in other countries.</a:t>
          </a:r>
        </a:p>
        <a:p>
          <a:endParaRPr lang="en-GB" sz="1100"/>
        </a:p>
      </xdr:txBody>
    </xdr:sp>
    <xdr:clientData/>
  </xdr:twoCellAnchor>
  <xdr:twoCellAnchor editAs="oneCell">
    <xdr:from>
      <xdr:col>6</xdr:col>
      <xdr:colOff>142875</xdr:colOff>
      <xdr:row>0</xdr:row>
      <xdr:rowOff>114300</xdr:rowOff>
    </xdr:from>
    <xdr:to>
      <xdr:col>9</xdr:col>
      <xdr:colOff>409575</xdr:colOff>
      <xdr:row>7</xdr:row>
      <xdr:rowOff>38100</xdr:rowOff>
    </xdr:to>
    <xdr:pic>
      <xdr:nvPicPr>
        <xdr:cNvPr id="7" name="Picture 6" descr="https://upload.wikimedia.org/wikipedia/commons/thumb/b/ba/Flag_of_Germany.svg/220px-Flag_of_Germany.svg.png">
          <a:extLst>
            <a:ext uri="{FF2B5EF4-FFF2-40B4-BE49-F238E27FC236}">
              <a16:creationId xmlns:a16="http://schemas.microsoft.com/office/drawing/2014/main" id="{00000000-0008-0000-0800-000007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181600" y="114300"/>
          <a:ext cx="2095500" cy="1257300"/>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Lst>
      </xdr:spPr>
    </xdr:pic>
    <xdr:clientData/>
  </xdr:twoCellAnchor>
  <xdr:twoCellAnchor editAs="oneCell">
    <xdr:from>
      <xdr:col>19</xdr:col>
      <xdr:colOff>1</xdr:colOff>
      <xdr:row>1</xdr:row>
      <xdr:rowOff>0</xdr:rowOff>
    </xdr:from>
    <xdr:to>
      <xdr:col>23</xdr:col>
      <xdr:colOff>447041</xdr:colOff>
      <xdr:row>7</xdr:row>
      <xdr:rowOff>76200</xdr:rowOff>
    </xdr:to>
    <xdr:pic>
      <xdr:nvPicPr>
        <xdr:cNvPr id="8" name="Picture 7" descr="https://duckduckgo.com/i/dcfd7946.png">
          <a:extLst>
            <a:ext uri="{FF2B5EF4-FFF2-40B4-BE49-F238E27FC236}">
              <a16:creationId xmlns:a16="http://schemas.microsoft.com/office/drawing/2014/main" id="{00000000-0008-0000-0800-000008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2963526" y="190500"/>
          <a:ext cx="2885440" cy="1219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0</xdr:colOff>
      <xdr:row>14</xdr:row>
      <xdr:rowOff>0</xdr:rowOff>
    </xdr:from>
    <xdr:to>
      <xdr:col>22</xdr:col>
      <xdr:colOff>381000</xdr:colOff>
      <xdr:row>15</xdr:row>
      <xdr:rowOff>0</xdr:rowOff>
    </xdr:to>
    <xdr:pic>
      <xdr:nvPicPr>
        <xdr:cNvPr id="6" name="Picture 5" descr="Adidas-group-logo-fr.svg">
          <a:hlinkClick xmlns:r="http://schemas.openxmlformats.org/officeDocument/2006/relationships" r:id="rId4"/>
          <a:extLst>
            <a:ext uri="{FF2B5EF4-FFF2-40B4-BE49-F238E27FC236}">
              <a16:creationId xmlns:a16="http://schemas.microsoft.com/office/drawing/2014/main" id="{00000000-0008-0000-0800-000006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4792325" y="3343275"/>
          <a:ext cx="381000" cy="190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0</xdr:colOff>
      <xdr:row>15</xdr:row>
      <xdr:rowOff>9525</xdr:rowOff>
    </xdr:from>
    <xdr:to>
      <xdr:col>22</xdr:col>
      <xdr:colOff>381000</xdr:colOff>
      <xdr:row>15</xdr:row>
      <xdr:rowOff>104775</xdr:rowOff>
    </xdr:to>
    <xdr:pic>
      <xdr:nvPicPr>
        <xdr:cNvPr id="9" name="Picture 8" descr="Allianz.svg">
          <a:hlinkClick xmlns:r="http://schemas.openxmlformats.org/officeDocument/2006/relationships" r:id="rId6"/>
          <a:extLst>
            <a:ext uri="{FF2B5EF4-FFF2-40B4-BE49-F238E27FC236}">
              <a16:creationId xmlns:a16="http://schemas.microsoft.com/office/drawing/2014/main" id="{00000000-0008-0000-0800-000009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4792325" y="3543300"/>
          <a:ext cx="381000" cy="952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0</xdr:colOff>
      <xdr:row>16</xdr:row>
      <xdr:rowOff>0</xdr:rowOff>
    </xdr:from>
    <xdr:to>
      <xdr:col>22</xdr:col>
      <xdr:colOff>381000</xdr:colOff>
      <xdr:row>17</xdr:row>
      <xdr:rowOff>0</xdr:rowOff>
    </xdr:to>
    <xdr:pic>
      <xdr:nvPicPr>
        <xdr:cNvPr id="10" name="Picture 9" descr="BASF-Logo bw.svg">
          <a:hlinkClick xmlns:r="http://schemas.openxmlformats.org/officeDocument/2006/relationships" r:id="rId8"/>
          <a:extLst>
            <a:ext uri="{FF2B5EF4-FFF2-40B4-BE49-F238E27FC236}">
              <a16:creationId xmlns:a16="http://schemas.microsoft.com/office/drawing/2014/main" id="{00000000-0008-0000-0800-00000A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4792325" y="3914775"/>
          <a:ext cx="381000" cy="190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0</xdr:colOff>
      <xdr:row>17</xdr:row>
      <xdr:rowOff>9525</xdr:rowOff>
    </xdr:from>
    <xdr:to>
      <xdr:col>22</xdr:col>
      <xdr:colOff>381000</xdr:colOff>
      <xdr:row>17</xdr:row>
      <xdr:rowOff>142875</xdr:rowOff>
    </xdr:to>
    <xdr:pic>
      <xdr:nvPicPr>
        <xdr:cNvPr id="11" name="Picture 10" descr="Bayer Logo.svg">
          <a:hlinkClick xmlns:r="http://schemas.openxmlformats.org/officeDocument/2006/relationships" r:id="rId10"/>
          <a:extLst>
            <a:ext uri="{FF2B5EF4-FFF2-40B4-BE49-F238E27FC236}">
              <a16:creationId xmlns:a16="http://schemas.microsoft.com/office/drawing/2014/main" id="{00000000-0008-0000-0800-00000B0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14792325" y="4305300"/>
          <a:ext cx="381000" cy="133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0</xdr:colOff>
      <xdr:row>18</xdr:row>
      <xdr:rowOff>0</xdr:rowOff>
    </xdr:from>
    <xdr:to>
      <xdr:col>22</xdr:col>
      <xdr:colOff>381000</xdr:colOff>
      <xdr:row>18</xdr:row>
      <xdr:rowOff>76200</xdr:rowOff>
    </xdr:to>
    <xdr:pic>
      <xdr:nvPicPr>
        <xdr:cNvPr id="12" name="Picture 11" descr="Beiersdorf Logo.svg">
          <a:hlinkClick xmlns:r="http://schemas.openxmlformats.org/officeDocument/2006/relationships" r:id="rId12"/>
          <a:extLst>
            <a:ext uri="{FF2B5EF4-FFF2-40B4-BE49-F238E27FC236}">
              <a16:creationId xmlns:a16="http://schemas.microsoft.com/office/drawing/2014/main" id="{00000000-0008-0000-0800-00000C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14792325" y="5248275"/>
          <a:ext cx="381000" cy="76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0</xdr:colOff>
      <xdr:row>19</xdr:row>
      <xdr:rowOff>0</xdr:rowOff>
    </xdr:from>
    <xdr:to>
      <xdr:col>22</xdr:col>
      <xdr:colOff>381000</xdr:colOff>
      <xdr:row>20</xdr:row>
      <xdr:rowOff>190500</xdr:rowOff>
    </xdr:to>
    <xdr:pic>
      <xdr:nvPicPr>
        <xdr:cNvPr id="13" name="Picture 12" descr="BMW.svg">
          <a:hlinkClick xmlns:r="http://schemas.openxmlformats.org/officeDocument/2006/relationships" r:id="rId14"/>
          <a:extLst>
            <a:ext uri="{FF2B5EF4-FFF2-40B4-BE49-F238E27FC236}">
              <a16:creationId xmlns:a16="http://schemas.microsoft.com/office/drawing/2014/main" id="{00000000-0008-0000-0800-00000D0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14792325" y="6200775"/>
          <a:ext cx="381000" cy="381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0</xdr:colOff>
      <xdr:row>20</xdr:row>
      <xdr:rowOff>200025</xdr:rowOff>
    </xdr:from>
    <xdr:to>
      <xdr:col>22</xdr:col>
      <xdr:colOff>381000</xdr:colOff>
      <xdr:row>20</xdr:row>
      <xdr:rowOff>266700</xdr:rowOff>
    </xdr:to>
    <xdr:pic>
      <xdr:nvPicPr>
        <xdr:cNvPr id="14" name="Picture 13" descr="Commerzbank (2009).svg">
          <a:hlinkClick xmlns:r="http://schemas.openxmlformats.org/officeDocument/2006/relationships" r:id="rId16"/>
          <a:extLst>
            <a:ext uri="{FF2B5EF4-FFF2-40B4-BE49-F238E27FC236}">
              <a16:creationId xmlns:a16="http://schemas.microsoft.com/office/drawing/2014/main" id="{00000000-0008-0000-0800-00000E000000}"/>
            </a:ext>
          </a:extLst>
        </xdr:cNvPr>
        <xdr:cNvPicPr>
          <a:picLocks noChangeAspect="1" noChangeArrowheads="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14792325" y="6781800"/>
          <a:ext cx="381000" cy="66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0</xdr:colOff>
      <xdr:row>21</xdr:row>
      <xdr:rowOff>0</xdr:rowOff>
    </xdr:from>
    <xdr:to>
      <xdr:col>22</xdr:col>
      <xdr:colOff>381000</xdr:colOff>
      <xdr:row>21</xdr:row>
      <xdr:rowOff>76200</xdr:rowOff>
    </xdr:to>
    <xdr:pic>
      <xdr:nvPicPr>
        <xdr:cNvPr id="15" name="Picture 14" descr="Continental wordmark.svg">
          <a:hlinkClick xmlns:r="http://schemas.openxmlformats.org/officeDocument/2006/relationships" r:id="rId18"/>
          <a:extLst>
            <a:ext uri="{FF2B5EF4-FFF2-40B4-BE49-F238E27FC236}">
              <a16:creationId xmlns:a16="http://schemas.microsoft.com/office/drawing/2014/main" id="{00000000-0008-0000-0800-00000F000000}"/>
            </a:ext>
          </a:extLst>
        </xdr:cNvPr>
        <xdr:cNvPicPr>
          <a:picLocks noChangeAspect="1" noChangeArrowheads="1"/>
        </xdr:cNvPicPr>
      </xdr:nvPicPr>
      <xdr:blipFill>
        <a:blip xmlns:r="http://schemas.openxmlformats.org/officeDocument/2006/relationships" r:embed="rId19">
          <a:extLst>
            <a:ext uri="{28A0092B-C50C-407E-A947-70E740481C1C}">
              <a14:useLocalDpi xmlns:a14="http://schemas.microsoft.com/office/drawing/2010/main" val="0"/>
            </a:ext>
          </a:extLst>
        </a:blip>
        <a:srcRect/>
        <a:stretch>
          <a:fillRect/>
        </a:stretch>
      </xdr:blipFill>
      <xdr:spPr bwMode="auto">
        <a:xfrm>
          <a:off x="14792325" y="6962775"/>
          <a:ext cx="381000" cy="76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0</xdr:colOff>
      <xdr:row>22</xdr:row>
      <xdr:rowOff>0</xdr:rowOff>
    </xdr:from>
    <xdr:to>
      <xdr:col>22</xdr:col>
      <xdr:colOff>381000</xdr:colOff>
      <xdr:row>22</xdr:row>
      <xdr:rowOff>47625</xdr:rowOff>
    </xdr:to>
    <xdr:pic>
      <xdr:nvPicPr>
        <xdr:cNvPr id="16" name="Picture 15" descr="DaimlerLogo.svg">
          <a:hlinkClick xmlns:r="http://schemas.openxmlformats.org/officeDocument/2006/relationships" r:id="rId20"/>
          <a:extLst>
            <a:ext uri="{FF2B5EF4-FFF2-40B4-BE49-F238E27FC236}">
              <a16:creationId xmlns:a16="http://schemas.microsoft.com/office/drawing/2014/main" id="{00000000-0008-0000-0800-000010000000}"/>
            </a:ext>
          </a:extLst>
        </xdr:cNvPr>
        <xdr:cNvPicPr>
          <a:picLocks noChangeAspect="1" noChangeArrowheads="1"/>
        </xdr:cNvPicPr>
      </xdr:nvPicPr>
      <xdr:blipFill>
        <a:blip xmlns:r="http://schemas.openxmlformats.org/officeDocument/2006/relationships" r:embed="rId21">
          <a:extLst>
            <a:ext uri="{28A0092B-C50C-407E-A947-70E740481C1C}">
              <a14:useLocalDpi xmlns:a14="http://schemas.microsoft.com/office/drawing/2010/main" val="0"/>
            </a:ext>
          </a:extLst>
        </a:blip>
        <a:srcRect/>
        <a:stretch>
          <a:fillRect/>
        </a:stretch>
      </xdr:blipFill>
      <xdr:spPr bwMode="auto">
        <a:xfrm>
          <a:off x="14792325" y="7343775"/>
          <a:ext cx="381000" cy="47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0</xdr:colOff>
      <xdr:row>23</xdr:row>
      <xdr:rowOff>0</xdr:rowOff>
    </xdr:from>
    <xdr:to>
      <xdr:col>22</xdr:col>
      <xdr:colOff>381000</xdr:colOff>
      <xdr:row>25</xdr:row>
      <xdr:rowOff>0</xdr:rowOff>
    </xdr:to>
    <xdr:pic>
      <xdr:nvPicPr>
        <xdr:cNvPr id="17" name="Picture 16" descr="Deutsche Bank logo without wordmark.svg">
          <a:hlinkClick xmlns:r="http://schemas.openxmlformats.org/officeDocument/2006/relationships" r:id="rId22"/>
          <a:extLst>
            <a:ext uri="{FF2B5EF4-FFF2-40B4-BE49-F238E27FC236}">
              <a16:creationId xmlns:a16="http://schemas.microsoft.com/office/drawing/2014/main" id="{00000000-0008-0000-0800-000011000000}"/>
            </a:ext>
          </a:extLst>
        </xdr:cNvPr>
        <xdr:cNvPicPr>
          <a:picLocks noChangeAspect="1" noChangeArrowheads="1"/>
        </xdr:cNvPicPr>
      </xdr:nvPicPr>
      <xdr:blipFill>
        <a:blip xmlns:r="http://schemas.openxmlformats.org/officeDocument/2006/relationships" r:embed="rId23">
          <a:extLst>
            <a:ext uri="{28A0092B-C50C-407E-A947-70E740481C1C}">
              <a14:useLocalDpi xmlns:a14="http://schemas.microsoft.com/office/drawing/2010/main" val="0"/>
            </a:ext>
          </a:extLst>
        </a:blip>
        <a:srcRect/>
        <a:stretch>
          <a:fillRect/>
        </a:stretch>
      </xdr:blipFill>
      <xdr:spPr bwMode="auto">
        <a:xfrm>
          <a:off x="14792325" y="7724775"/>
          <a:ext cx="381000" cy="381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0</xdr:colOff>
      <xdr:row>24</xdr:row>
      <xdr:rowOff>200025</xdr:rowOff>
    </xdr:from>
    <xdr:to>
      <xdr:col>22</xdr:col>
      <xdr:colOff>381000</xdr:colOff>
      <xdr:row>25</xdr:row>
      <xdr:rowOff>66675</xdr:rowOff>
    </xdr:to>
    <xdr:pic>
      <xdr:nvPicPr>
        <xdr:cNvPr id="18" name="Picture 17" descr="Deutsche Börse.svg">
          <a:hlinkClick xmlns:r="http://schemas.openxmlformats.org/officeDocument/2006/relationships" r:id="rId24"/>
          <a:extLst>
            <a:ext uri="{FF2B5EF4-FFF2-40B4-BE49-F238E27FC236}">
              <a16:creationId xmlns:a16="http://schemas.microsoft.com/office/drawing/2014/main" id="{00000000-0008-0000-0800-000012000000}"/>
            </a:ext>
          </a:extLst>
        </xdr:cNvPr>
        <xdr:cNvPicPr>
          <a:picLocks noChangeAspect="1" noChangeArrowheads="1"/>
        </xdr:cNvPicPr>
      </xdr:nvPicPr>
      <xdr:blipFill>
        <a:blip xmlns:r="http://schemas.openxmlformats.org/officeDocument/2006/relationships" r:embed="rId25">
          <a:extLst>
            <a:ext uri="{28A0092B-C50C-407E-A947-70E740481C1C}">
              <a14:useLocalDpi xmlns:a14="http://schemas.microsoft.com/office/drawing/2010/main" val="0"/>
            </a:ext>
          </a:extLst>
        </a:blip>
        <a:srcRect/>
        <a:stretch>
          <a:fillRect/>
        </a:stretch>
      </xdr:blipFill>
      <xdr:spPr bwMode="auto">
        <a:xfrm>
          <a:off x="14792325" y="8305800"/>
          <a:ext cx="381000" cy="66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0</xdr:colOff>
      <xdr:row>25</xdr:row>
      <xdr:rowOff>0</xdr:rowOff>
    </xdr:from>
    <xdr:to>
      <xdr:col>22</xdr:col>
      <xdr:colOff>381000</xdr:colOff>
      <xdr:row>25</xdr:row>
      <xdr:rowOff>85725</xdr:rowOff>
    </xdr:to>
    <xdr:pic>
      <xdr:nvPicPr>
        <xdr:cNvPr id="19" name="Picture 18" descr="Lufthansa Logo.svg">
          <a:hlinkClick xmlns:r="http://schemas.openxmlformats.org/officeDocument/2006/relationships" r:id="rId26"/>
          <a:extLst>
            <a:ext uri="{FF2B5EF4-FFF2-40B4-BE49-F238E27FC236}">
              <a16:creationId xmlns:a16="http://schemas.microsoft.com/office/drawing/2014/main" id="{00000000-0008-0000-0800-000013000000}"/>
            </a:ext>
          </a:extLst>
        </xdr:cNvPr>
        <xdr:cNvPicPr>
          <a:picLocks noChangeAspect="1" noChangeArrowheads="1"/>
        </xdr:cNvPicPr>
      </xdr:nvPicPr>
      <xdr:blipFill>
        <a:blip xmlns:r="http://schemas.openxmlformats.org/officeDocument/2006/relationships" r:embed="rId27">
          <a:extLst>
            <a:ext uri="{28A0092B-C50C-407E-A947-70E740481C1C}">
              <a14:useLocalDpi xmlns:a14="http://schemas.microsoft.com/office/drawing/2010/main" val="0"/>
            </a:ext>
          </a:extLst>
        </a:blip>
        <a:srcRect/>
        <a:stretch>
          <a:fillRect/>
        </a:stretch>
      </xdr:blipFill>
      <xdr:spPr bwMode="auto">
        <a:xfrm>
          <a:off x="14792325" y="8486775"/>
          <a:ext cx="381000" cy="857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0</xdr:colOff>
      <xdr:row>26</xdr:row>
      <xdr:rowOff>0</xdr:rowOff>
    </xdr:from>
    <xdr:to>
      <xdr:col>22</xdr:col>
      <xdr:colOff>381000</xdr:colOff>
      <xdr:row>26</xdr:row>
      <xdr:rowOff>76200</xdr:rowOff>
    </xdr:to>
    <xdr:pic>
      <xdr:nvPicPr>
        <xdr:cNvPr id="20" name="Picture 19" descr="Deutsche Post DHL.svg">
          <a:hlinkClick xmlns:r="http://schemas.openxmlformats.org/officeDocument/2006/relationships" r:id="rId28"/>
          <a:extLst>
            <a:ext uri="{FF2B5EF4-FFF2-40B4-BE49-F238E27FC236}">
              <a16:creationId xmlns:a16="http://schemas.microsoft.com/office/drawing/2014/main" id="{00000000-0008-0000-0800-000014000000}"/>
            </a:ext>
          </a:extLst>
        </xdr:cNvPr>
        <xdr:cNvPicPr>
          <a:picLocks noChangeAspect="1" noChangeArrowheads="1"/>
        </xdr:cNvPicPr>
      </xdr:nvPicPr>
      <xdr:blipFill>
        <a:blip xmlns:r="http://schemas.openxmlformats.org/officeDocument/2006/relationships" r:embed="rId29">
          <a:extLst>
            <a:ext uri="{28A0092B-C50C-407E-A947-70E740481C1C}">
              <a14:useLocalDpi xmlns:a14="http://schemas.microsoft.com/office/drawing/2010/main" val="0"/>
            </a:ext>
          </a:extLst>
        </a:blip>
        <a:srcRect/>
        <a:stretch>
          <a:fillRect/>
        </a:stretch>
      </xdr:blipFill>
      <xdr:spPr bwMode="auto">
        <a:xfrm>
          <a:off x="14792325" y="9248775"/>
          <a:ext cx="381000" cy="76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0</xdr:colOff>
      <xdr:row>27</xdr:row>
      <xdr:rowOff>0</xdr:rowOff>
    </xdr:from>
    <xdr:to>
      <xdr:col>22</xdr:col>
      <xdr:colOff>381000</xdr:colOff>
      <xdr:row>27</xdr:row>
      <xdr:rowOff>66675</xdr:rowOff>
    </xdr:to>
    <xdr:pic>
      <xdr:nvPicPr>
        <xdr:cNvPr id="21" name="Picture 20" descr="Deutsche Telekom.svg">
          <a:hlinkClick xmlns:r="http://schemas.openxmlformats.org/officeDocument/2006/relationships" r:id="rId30"/>
          <a:extLst>
            <a:ext uri="{FF2B5EF4-FFF2-40B4-BE49-F238E27FC236}">
              <a16:creationId xmlns:a16="http://schemas.microsoft.com/office/drawing/2014/main" id="{00000000-0008-0000-0800-000015000000}"/>
            </a:ext>
          </a:extLst>
        </xdr:cNvPr>
        <xdr:cNvPicPr>
          <a:picLocks noChangeAspect="1" noChangeArrowheads="1"/>
        </xdr:cNvPicPr>
      </xdr:nvPicPr>
      <xdr:blipFill>
        <a:blip xmlns:r="http://schemas.openxmlformats.org/officeDocument/2006/relationships" r:embed="rId31">
          <a:extLst>
            <a:ext uri="{28A0092B-C50C-407E-A947-70E740481C1C}">
              <a14:useLocalDpi xmlns:a14="http://schemas.microsoft.com/office/drawing/2010/main" val="0"/>
            </a:ext>
          </a:extLst>
        </a:blip>
        <a:srcRect/>
        <a:stretch>
          <a:fillRect/>
        </a:stretch>
      </xdr:blipFill>
      <xdr:spPr bwMode="auto">
        <a:xfrm>
          <a:off x="14792325" y="9629775"/>
          <a:ext cx="381000" cy="66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0</xdr:colOff>
      <xdr:row>28</xdr:row>
      <xdr:rowOff>0</xdr:rowOff>
    </xdr:from>
    <xdr:to>
      <xdr:col>22</xdr:col>
      <xdr:colOff>381000</xdr:colOff>
      <xdr:row>28</xdr:row>
      <xdr:rowOff>114300</xdr:rowOff>
    </xdr:to>
    <xdr:pic>
      <xdr:nvPicPr>
        <xdr:cNvPr id="22" name="Picture 21" descr="Logo E.ON.svg">
          <a:hlinkClick xmlns:r="http://schemas.openxmlformats.org/officeDocument/2006/relationships" r:id="rId32"/>
          <a:extLst>
            <a:ext uri="{FF2B5EF4-FFF2-40B4-BE49-F238E27FC236}">
              <a16:creationId xmlns:a16="http://schemas.microsoft.com/office/drawing/2014/main" id="{00000000-0008-0000-0800-000016000000}"/>
            </a:ext>
          </a:extLst>
        </xdr:cNvPr>
        <xdr:cNvPicPr>
          <a:picLocks noChangeAspect="1" noChangeArrowheads="1"/>
        </xdr:cNvPicPr>
      </xdr:nvPicPr>
      <xdr:blipFill>
        <a:blip xmlns:r="http://schemas.openxmlformats.org/officeDocument/2006/relationships" r:embed="rId33">
          <a:extLst>
            <a:ext uri="{28A0092B-C50C-407E-A947-70E740481C1C}">
              <a14:useLocalDpi xmlns:a14="http://schemas.microsoft.com/office/drawing/2010/main" val="0"/>
            </a:ext>
          </a:extLst>
        </a:blip>
        <a:srcRect/>
        <a:stretch>
          <a:fillRect/>
        </a:stretch>
      </xdr:blipFill>
      <xdr:spPr bwMode="auto">
        <a:xfrm>
          <a:off x="14792325" y="10201275"/>
          <a:ext cx="381000" cy="114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0</xdr:colOff>
      <xdr:row>29</xdr:row>
      <xdr:rowOff>0</xdr:rowOff>
    </xdr:from>
    <xdr:to>
      <xdr:col>22</xdr:col>
      <xdr:colOff>381000</xdr:colOff>
      <xdr:row>29</xdr:row>
      <xdr:rowOff>57150</xdr:rowOff>
    </xdr:to>
    <xdr:pic>
      <xdr:nvPicPr>
        <xdr:cNvPr id="23" name="Picture 22" descr="Fresenius.svg">
          <a:hlinkClick xmlns:r="http://schemas.openxmlformats.org/officeDocument/2006/relationships" r:id="rId34"/>
          <a:extLst>
            <a:ext uri="{FF2B5EF4-FFF2-40B4-BE49-F238E27FC236}">
              <a16:creationId xmlns:a16="http://schemas.microsoft.com/office/drawing/2014/main" id="{00000000-0008-0000-0800-000017000000}"/>
            </a:ext>
          </a:extLst>
        </xdr:cNvPr>
        <xdr:cNvPicPr>
          <a:picLocks noChangeAspect="1" noChangeArrowheads="1"/>
        </xdr:cNvPicPr>
      </xdr:nvPicPr>
      <xdr:blipFill>
        <a:blip xmlns:r="http://schemas.openxmlformats.org/officeDocument/2006/relationships" r:embed="rId35">
          <a:extLst>
            <a:ext uri="{28A0092B-C50C-407E-A947-70E740481C1C}">
              <a14:useLocalDpi xmlns:a14="http://schemas.microsoft.com/office/drawing/2010/main" val="0"/>
            </a:ext>
          </a:extLst>
        </a:blip>
        <a:srcRect/>
        <a:stretch>
          <a:fillRect/>
        </a:stretch>
      </xdr:blipFill>
      <xdr:spPr bwMode="auto">
        <a:xfrm>
          <a:off x="14792325" y="10391775"/>
          <a:ext cx="381000" cy="571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0</xdr:colOff>
      <xdr:row>30</xdr:row>
      <xdr:rowOff>0</xdr:rowOff>
    </xdr:from>
    <xdr:to>
      <xdr:col>22</xdr:col>
      <xdr:colOff>381000</xdr:colOff>
      <xdr:row>30</xdr:row>
      <xdr:rowOff>85725</xdr:rowOff>
    </xdr:to>
    <xdr:pic>
      <xdr:nvPicPr>
        <xdr:cNvPr id="24" name="Picture 23" descr="Fresenius Medical Care.svg">
          <a:hlinkClick xmlns:r="http://schemas.openxmlformats.org/officeDocument/2006/relationships" r:id="rId36"/>
          <a:extLst>
            <a:ext uri="{FF2B5EF4-FFF2-40B4-BE49-F238E27FC236}">
              <a16:creationId xmlns:a16="http://schemas.microsoft.com/office/drawing/2014/main" id="{00000000-0008-0000-0800-000018000000}"/>
            </a:ext>
          </a:extLst>
        </xdr:cNvPr>
        <xdr:cNvPicPr>
          <a:picLocks noChangeAspect="1" noChangeArrowheads="1"/>
        </xdr:cNvPicPr>
      </xdr:nvPicPr>
      <xdr:blipFill>
        <a:blip xmlns:r="http://schemas.openxmlformats.org/officeDocument/2006/relationships" r:embed="rId37">
          <a:extLst>
            <a:ext uri="{28A0092B-C50C-407E-A947-70E740481C1C}">
              <a14:useLocalDpi xmlns:a14="http://schemas.microsoft.com/office/drawing/2010/main" val="0"/>
            </a:ext>
          </a:extLst>
        </a:blip>
        <a:srcRect/>
        <a:stretch>
          <a:fillRect/>
        </a:stretch>
      </xdr:blipFill>
      <xdr:spPr bwMode="auto">
        <a:xfrm>
          <a:off x="14792325" y="10772775"/>
          <a:ext cx="381000" cy="857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0</xdr:colOff>
      <xdr:row>31</xdr:row>
      <xdr:rowOff>0</xdr:rowOff>
    </xdr:from>
    <xdr:to>
      <xdr:col>22</xdr:col>
      <xdr:colOff>381000</xdr:colOff>
      <xdr:row>31</xdr:row>
      <xdr:rowOff>28575</xdr:rowOff>
    </xdr:to>
    <xdr:pic>
      <xdr:nvPicPr>
        <xdr:cNvPr id="25" name="Picture 24" descr="HeidelbergCement.svg">
          <a:hlinkClick xmlns:r="http://schemas.openxmlformats.org/officeDocument/2006/relationships" r:id="rId38"/>
          <a:extLst>
            <a:ext uri="{FF2B5EF4-FFF2-40B4-BE49-F238E27FC236}">
              <a16:creationId xmlns:a16="http://schemas.microsoft.com/office/drawing/2014/main" id="{00000000-0008-0000-0800-000019000000}"/>
            </a:ext>
          </a:extLst>
        </xdr:cNvPr>
        <xdr:cNvPicPr>
          <a:picLocks noChangeAspect="1" noChangeArrowheads="1"/>
        </xdr:cNvPicPr>
      </xdr:nvPicPr>
      <xdr:blipFill>
        <a:blip xmlns:r="http://schemas.openxmlformats.org/officeDocument/2006/relationships" r:embed="rId39">
          <a:extLst>
            <a:ext uri="{28A0092B-C50C-407E-A947-70E740481C1C}">
              <a14:useLocalDpi xmlns:a14="http://schemas.microsoft.com/office/drawing/2010/main" val="0"/>
            </a:ext>
          </a:extLst>
        </a:blip>
        <a:srcRect/>
        <a:stretch>
          <a:fillRect/>
        </a:stretch>
      </xdr:blipFill>
      <xdr:spPr bwMode="auto">
        <a:xfrm>
          <a:off x="14792325" y="11534775"/>
          <a:ext cx="381000" cy="285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0</xdr:colOff>
      <xdr:row>32</xdr:row>
      <xdr:rowOff>0</xdr:rowOff>
    </xdr:from>
    <xdr:to>
      <xdr:col>22</xdr:col>
      <xdr:colOff>381000</xdr:colOff>
      <xdr:row>33</xdr:row>
      <xdr:rowOff>28575</xdr:rowOff>
    </xdr:to>
    <xdr:pic>
      <xdr:nvPicPr>
        <xdr:cNvPr id="26" name="Picture 25" descr="Henkel-Logo.svg">
          <a:hlinkClick xmlns:r="http://schemas.openxmlformats.org/officeDocument/2006/relationships" r:id="rId40"/>
          <a:extLst>
            <a:ext uri="{FF2B5EF4-FFF2-40B4-BE49-F238E27FC236}">
              <a16:creationId xmlns:a16="http://schemas.microsoft.com/office/drawing/2014/main" id="{00000000-0008-0000-0800-00001A000000}"/>
            </a:ext>
          </a:extLst>
        </xdr:cNvPr>
        <xdr:cNvPicPr>
          <a:picLocks noChangeAspect="1" noChangeArrowheads="1"/>
        </xdr:cNvPicPr>
      </xdr:nvPicPr>
      <xdr:blipFill>
        <a:blip xmlns:r="http://schemas.openxmlformats.org/officeDocument/2006/relationships" r:embed="rId41">
          <a:extLst>
            <a:ext uri="{28A0092B-C50C-407E-A947-70E740481C1C}">
              <a14:useLocalDpi xmlns:a14="http://schemas.microsoft.com/office/drawing/2010/main" val="0"/>
            </a:ext>
          </a:extLst>
        </a:blip>
        <a:srcRect/>
        <a:stretch>
          <a:fillRect/>
        </a:stretch>
      </xdr:blipFill>
      <xdr:spPr bwMode="auto">
        <a:xfrm>
          <a:off x="14792325" y="12106275"/>
          <a:ext cx="381000" cy="2190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0</xdr:colOff>
      <xdr:row>33</xdr:row>
      <xdr:rowOff>38100</xdr:rowOff>
    </xdr:from>
    <xdr:to>
      <xdr:col>22</xdr:col>
      <xdr:colOff>381000</xdr:colOff>
      <xdr:row>33</xdr:row>
      <xdr:rowOff>209550</xdr:rowOff>
    </xdr:to>
    <xdr:pic>
      <xdr:nvPicPr>
        <xdr:cNvPr id="27" name="Picture 26" descr="Infineon.svg">
          <a:hlinkClick xmlns:r="http://schemas.openxmlformats.org/officeDocument/2006/relationships" r:id="rId42"/>
          <a:extLst>
            <a:ext uri="{FF2B5EF4-FFF2-40B4-BE49-F238E27FC236}">
              <a16:creationId xmlns:a16="http://schemas.microsoft.com/office/drawing/2014/main" id="{00000000-0008-0000-0800-00001B000000}"/>
            </a:ext>
          </a:extLst>
        </xdr:cNvPr>
        <xdr:cNvPicPr>
          <a:picLocks noChangeAspect="1" noChangeArrowheads="1"/>
        </xdr:cNvPicPr>
      </xdr:nvPicPr>
      <xdr:blipFill>
        <a:blip xmlns:r="http://schemas.openxmlformats.org/officeDocument/2006/relationships" r:embed="rId43">
          <a:extLst>
            <a:ext uri="{28A0092B-C50C-407E-A947-70E740481C1C}">
              <a14:useLocalDpi xmlns:a14="http://schemas.microsoft.com/office/drawing/2010/main" val="0"/>
            </a:ext>
          </a:extLst>
        </a:blip>
        <a:srcRect/>
        <a:stretch>
          <a:fillRect/>
        </a:stretch>
      </xdr:blipFill>
      <xdr:spPr bwMode="auto">
        <a:xfrm>
          <a:off x="14792325" y="13096875"/>
          <a:ext cx="3810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0</xdr:colOff>
      <xdr:row>34</xdr:row>
      <xdr:rowOff>0</xdr:rowOff>
    </xdr:from>
    <xdr:to>
      <xdr:col>22</xdr:col>
      <xdr:colOff>381000</xdr:colOff>
      <xdr:row>34</xdr:row>
      <xdr:rowOff>133350</xdr:rowOff>
    </xdr:to>
    <xdr:pic>
      <xdr:nvPicPr>
        <xdr:cNvPr id="28" name="Picture 27" descr="Linde.svg">
          <a:hlinkClick xmlns:r="http://schemas.openxmlformats.org/officeDocument/2006/relationships" r:id="rId44"/>
          <a:extLst>
            <a:ext uri="{FF2B5EF4-FFF2-40B4-BE49-F238E27FC236}">
              <a16:creationId xmlns:a16="http://schemas.microsoft.com/office/drawing/2014/main" id="{00000000-0008-0000-0800-00001C000000}"/>
            </a:ext>
          </a:extLst>
        </xdr:cNvPr>
        <xdr:cNvPicPr>
          <a:picLocks noChangeAspect="1" noChangeArrowheads="1"/>
        </xdr:cNvPicPr>
      </xdr:nvPicPr>
      <xdr:blipFill>
        <a:blip xmlns:r="http://schemas.openxmlformats.org/officeDocument/2006/relationships" r:embed="rId45">
          <a:extLst>
            <a:ext uri="{28A0092B-C50C-407E-A947-70E740481C1C}">
              <a14:useLocalDpi xmlns:a14="http://schemas.microsoft.com/office/drawing/2010/main" val="0"/>
            </a:ext>
          </a:extLst>
        </a:blip>
        <a:srcRect/>
        <a:stretch>
          <a:fillRect/>
        </a:stretch>
      </xdr:blipFill>
      <xdr:spPr bwMode="auto">
        <a:xfrm>
          <a:off x="14792325" y="13630275"/>
          <a:ext cx="381000" cy="133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0</xdr:colOff>
      <xdr:row>35</xdr:row>
      <xdr:rowOff>0</xdr:rowOff>
    </xdr:from>
    <xdr:to>
      <xdr:col>22</xdr:col>
      <xdr:colOff>381000</xdr:colOff>
      <xdr:row>35</xdr:row>
      <xdr:rowOff>57150</xdr:rowOff>
    </xdr:to>
    <xdr:pic>
      <xdr:nvPicPr>
        <xdr:cNvPr id="29" name="Picture 28" descr="Logo Merck KGaA 2015.svg">
          <a:hlinkClick xmlns:r="http://schemas.openxmlformats.org/officeDocument/2006/relationships" r:id="rId46"/>
          <a:extLst>
            <a:ext uri="{FF2B5EF4-FFF2-40B4-BE49-F238E27FC236}">
              <a16:creationId xmlns:a16="http://schemas.microsoft.com/office/drawing/2014/main" id="{00000000-0008-0000-0800-00001D000000}"/>
            </a:ext>
          </a:extLst>
        </xdr:cNvPr>
        <xdr:cNvPicPr>
          <a:picLocks noChangeAspect="1" noChangeArrowheads="1"/>
        </xdr:cNvPicPr>
      </xdr:nvPicPr>
      <xdr:blipFill>
        <a:blip xmlns:r="http://schemas.openxmlformats.org/officeDocument/2006/relationships" r:embed="rId47">
          <a:extLst>
            <a:ext uri="{28A0092B-C50C-407E-A947-70E740481C1C}">
              <a14:useLocalDpi xmlns:a14="http://schemas.microsoft.com/office/drawing/2010/main" val="0"/>
            </a:ext>
          </a:extLst>
        </a:blip>
        <a:srcRect/>
        <a:stretch>
          <a:fillRect/>
        </a:stretch>
      </xdr:blipFill>
      <xdr:spPr bwMode="auto">
        <a:xfrm>
          <a:off x="14792325" y="14011275"/>
          <a:ext cx="381000" cy="571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0</xdr:colOff>
      <xdr:row>36</xdr:row>
      <xdr:rowOff>0</xdr:rowOff>
    </xdr:from>
    <xdr:to>
      <xdr:col>22</xdr:col>
      <xdr:colOff>381000</xdr:colOff>
      <xdr:row>36</xdr:row>
      <xdr:rowOff>95250</xdr:rowOff>
    </xdr:to>
    <xdr:pic>
      <xdr:nvPicPr>
        <xdr:cNvPr id="30" name="Picture 29" descr="Munich Re.svg">
          <a:hlinkClick xmlns:r="http://schemas.openxmlformats.org/officeDocument/2006/relationships" r:id="rId48"/>
          <a:extLst>
            <a:ext uri="{FF2B5EF4-FFF2-40B4-BE49-F238E27FC236}">
              <a16:creationId xmlns:a16="http://schemas.microsoft.com/office/drawing/2014/main" id="{00000000-0008-0000-0800-00001E000000}"/>
            </a:ext>
          </a:extLst>
        </xdr:cNvPr>
        <xdr:cNvPicPr>
          <a:picLocks noChangeAspect="1" noChangeArrowheads="1"/>
        </xdr:cNvPicPr>
      </xdr:nvPicPr>
      <xdr:blipFill>
        <a:blip xmlns:r="http://schemas.openxmlformats.org/officeDocument/2006/relationships" r:embed="rId49">
          <a:extLst>
            <a:ext uri="{28A0092B-C50C-407E-A947-70E740481C1C}">
              <a14:useLocalDpi xmlns:a14="http://schemas.microsoft.com/office/drawing/2010/main" val="0"/>
            </a:ext>
          </a:extLst>
        </a:blip>
        <a:srcRect/>
        <a:stretch>
          <a:fillRect/>
        </a:stretch>
      </xdr:blipFill>
      <xdr:spPr bwMode="auto">
        <a:xfrm>
          <a:off x="14792325" y="14392275"/>
          <a:ext cx="381000" cy="952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0</xdr:colOff>
      <xdr:row>38</xdr:row>
      <xdr:rowOff>0</xdr:rowOff>
    </xdr:from>
    <xdr:to>
      <xdr:col>22</xdr:col>
      <xdr:colOff>381000</xdr:colOff>
      <xdr:row>38</xdr:row>
      <xdr:rowOff>95250</xdr:rowOff>
    </xdr:to>
    <xdr:pic>
      <xdr:nvPicPr>
        <xdr:cNvPr id="31" name="Picture 30" descr="RWE AG.svg">
          <a:hlinkClick xmlns:r="http://schemas.openxmlformats.org/officeDocument/2006/relationships" r:id="rId50"/>
          <a:extLst>
            <a:ext uri="{FF2B5EF4-FFF2-40B4-BE49-F238E27FC236}">
              <a16:creationId xmlns:a16="http://schemas.microsoft.com/office/drawing/2014/main" id="{00000000-0008-0000-0800-00001F000000}"/>
            </a:ext>
          </a:extLst>
        </xdr:cNvPr>
        <xdr:cNvPicPr>
          <a:picLocks noChangeAspect="1" noChangeArrowheads="1"/>
        </xdr:cNvPicPr>
      </xdr:nvPicPr>
      <xdr:blipFill>
        <a:blip xmlns:r="http://schemas.openxmlformats.org/officeDocument/2006/relationships" r:embed="rId51">
          <a:extLst>
            <a:ext uri="{28A0092B-C50C-407E-A947-70E740481C1C}">
              <a14:useLocalDpi xmlns:a14="http://schemas.microsoft.com/office/drawing/2010/main" val="0"/>
            </a:ext>
          </a:extLst>
        </a:blip>
        <a:srcRect/>
        <a:stretch>
          <a:fillRect/>
        </a:stretch>
      </xdr:blipFill>
      <xdr:spPr bwMode="auto">
        <a:xfrm>
          <a:off x="14792325" y="15344775"/>
          <a:ext cx="381000" cy="952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0</xdr:colOff>
      <xdr:row>39</xdr:row>
      <xdr:rowOff>0</xdr:rowOff>
    </xdr:from>
    <xdr:to>
      <xdr:col>22</xdr:col>
      <xdr:colOff>381000</xdr:colOff>
      <xdr:row>40</xdr:row>
      <xdr:rowOff>0</xdr:rowOff>
    </xdr:to>
    <xdr:pic>
      <xdr:nvPicPr>
        <xdr:cNvPr id="32" name="Picture 31" descr="SAP 2011 logo.svg">
          <a:hlinkClick xmlns:r="http://schemas.openxmlformats.org/officeDocument/2006/relationships" r:id="rId52"/>
          <a:extLst>
            <a:ext uri="{FF2B5EF4-FFF2-40B4-BE49-F238E27FC236}">
              <a16:creationId xmlns:a16="http://schemas.microsoft.com/office/drawing/2014/main" id="{00000000-0008-0000-0800-000020000000}"/>
            </a:ext>
          </a:extLst>
        </xdr:cNvPr>
        <xdr:cNvPicPr>
          <a:picLocks noChangeAspect="1" noChangeArrowheads="1"/>
        </xdr:cNvPicPr>
      </xdr:nvPicPr>
      <xdr:blipFill>
        <a:blip xmlns:r="http://schemas.openxmlformats.org/officeDocument/2006/relationships" r:embed="rId53">
          <a:extLst>
            <a:ext uri="{28A0092B-C50C-407E-A947-70E740481C1C}">
              <a14:useLocalDpi xmlns:a14="http://schemas.microsoft.com/office/drawing/2010/main" val="0"/>
            </a:ext>
          </a:extLst>
        </a:blip>
        <a:srcRect/>
        <a:stretch>
          <a:fillRect/>
        </a:stretch>
      </xdr:blipFill>
      <xdr:spPr bwMode="auto">
        <a:xfrm>
          <a:off x="14792325" y="15535275"/>
          <a:ext cx="381000" cy="190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0</xdr:colOff>
      <xdr:row>40</xdr:row>
      <xdr:rowOff>9525</xdr:rowOff>
    </xdr:from>
    <xdr:to>
      <xdr:col>22</xdr:col>
      <xdr:colOff>381000</xdr:colOff>
      <xdr:row>40</xdr:row>
      <xdr:rowOff>66675</xdr:rowOff>
    </xdr:to>
    <xdr:pic>
      <xdr:nvPicPr>
        <xdr:cNvPr id="33" name="Picture 32" descr="Siemens AG logo.svg">
          <a:hlinkClick xmlns:r="http://schemas.openxmlformats.org/officeDocument/2006/relationships" r:id="rId54"/>
          <a:extLst>
            <a:ext uri="{FF2B5EF4-FFF2-40B4-BE49-F238E27FC236}">
              <a16:creationId xmlns:a16="http://schemas.microsoft.com/office/drawing/2014/main" id="{00000000-0008-0000-0800-000021000000}"/>
            </a:ext>
          </a:extLst>
        </xdr:cNvPr>
        <xdr:cNvPicPr>
          <a:picLocks noChangeAspect="1" noChangeArrowheads="1"/>
        </xdr:cNvPicPr>
      </xdr:nvPicPr>
      <xdr:blipFill>
        <a:blip xmlns:r="http://schemas.openxmlformats.org/officeDocument/2006/relationships" r:embed="rId55">
          <a:extLst>
            <a:ext uri="{28A0092B-C50C-407E-A947-70E740481C1C}">
              <a14:useLocalDpi xmlns:a14="http://schemas.microsoft.com/office/drawing/2010/main" val="0"/>
            </a:ext>
          </a:extLst>
        </a:blip>
        <a:srcRect/>
        <a:stretch>
          <a:fillRect/>
        </a:stretch>
      </xdr:blipFill>
      <xdr:spPr bwMode="auto">
        <a:xfrm>
          <a:off x="14792325" y="15735300"/>
          <a:ext cx="381000" cy="571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0</xdr:colOff>
      <xdr:row>41</xdr:row>
      <xdr:rowOff>0</xdr:rowOff>
    </xdr:from>
    <xdr:to>
      <xdr:col>22</xdr:col>
      <xdr:colOff>381000</xdr:colOff>
      <xdr:row>42</xdr:row>
      <xdr:rowOff>104775</xdr:rowOff>
    </xdr:to>
    <xdr:pic>
      <xdr:nvPicPr>
        <xdr:cNvPr id="34" name="Picture 33" descr="Thyssenkrupp AG Logo 2015.svg">
          <a:hlinkClick xmlns:r="http://schemas.openxmlformats.org/officeDocument/2006/relationships" r:id="rId56"/>
          <a:extLst>
            <a:ext uri="{FF2B5EF4-FFF2-40B4-BE49-F238E27FC236}">
              <a16:creationId xmlns:a16="http://schemas.microsoft.com/office/drawing/2014/main" id="{00000000-0008-0000-0800-000022000000}"/>
            </a:ext>
          </a:extLst>
        </xdr:cNvPr>
        <xdr:cNvPicPr>
          <a:picLocks noChangeAspect="1" noChangeArrowheads="1"/>
        </xdr:cNvPicPr>
      </xdr:nvPicPr>
      <xdr:blipFill>
        <a:blip xmlns:r="http://schemas.openxmlformats.org/officeDocument/2006/relationships" r:embed="rId57">
          <a:extLst>
            <a:ext uri="{28A0092B-C50C-407E-A947-70E740481C1C}">
              <a14:useLocalDpi xmlns:a14="http://schemas.microsoft.com/office/drawing/2010/main" val="0"/>
            </a:ext>
          </a:extLst>
        </a:blip>
        <a:srcRect/>
        <a:stretch>
          <a:fillRect/>
        </a:stretch>
      </xdr:blipFill>
      <xdr:spPr bwMode="auto">
        <a:xfrm>
          <a:off x="14792325" y="16487775"/>
          <a:ext cx="381000" cy="295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0</xdr:colOff>
      <xdr:row>42</xdr:row>
      <xdr:rowOff>114300</xdr:rowOff>
    </xdr:from>
    <xdr:to>
      <xdr:col>22</xdr:col>
      <xdr:colOff>381000</xdr:colOff>
      <xdr:row>42</xdr:row>
      <xdr:rowOff>190500</xdr:rowOff>
    </xdr:to>
    <xdr:pic>
      <xdr:nvPicPr>
        <xdr:cNvPr id="35" name="Picture 34" descr="Volkswagen Group.svg">
          <a:hlinkClick xmlns:r="http://schemas.openxmlformats.org/officeDocument/2006/relationships" r:id="rId58"/>
          <a:extLst>
            <a:ext uri="{FF2B5EF4-FFF2-40B4-BE49-F238E27FC236}">
              <a16:creationId xmlns:a16="http://schemas.microsoft.com/office/drawing/2014/main" id="{00000000-0008-0000-0800-000023000000}"/>
            </a:ext>
          </a:extLst>
        </xdr:cNvPr>
        <xdr:cNvPicPr>
          <a:picLocks noChangeAspect="1" noChangeArrowheads="1"/>
        </xdr:cNvPicPr>
      </xdr:nvPicPr>
      <xdr:blipFill>
        <a:blip xmlns:r="http://schemas.openxmlformats.org/officeDocument/2006/relationships" r:embed="rId59">
          <a:extLst>
            <a:ext uri="{28A0092B-C50C-407E-A947-70E740481C1C}">
              <a14:useLocalDpi xmlns:a14="http://schemas.microsoft.com/office/drawing/2010/main" val="0"/>
            </a:ext>
          </a:extLst>
        </a:blip>
        <a:srcRect/>
        <a:stretch>
          <a:fillRect/>
        </a:stretch>
      </xdr:blipFill>
      <xdr:spPr bwMode="auto">
        <a:xfrm>
          <a:off x="14792325" y="17364075"/>
          <a:ext cx="381000" cy="76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0</xdr:colOff>
      <xdr:row>43</xdr:row>
      <xdr:rowOff>0</xdr:rowOff>
    </xdr:from>
    <xdr:to>
      <xdr:col>22</xdr:col>
      <xdr:colOff>381000</xdr:colOff>
      <xdr:row>43</xdr:row>
      <xdr:rowOff>57150</xdr:rowOff>
    </xdr:to>
    <xdr:pic>
      <xdr:nvPicPr>
        <xdr:cNvPr id="36" name="Picture 35" descr="Vonovia Logo.svg">
          <a:hlinkClick xmlns:r="http://schemas.openxmlformats.org/officeDocument/2006/relationships" r:id="rId60"/>
          <a:extLst>
            <a:ext uri="{FF2B5EF4-FFF2-40B4-BE49-F238E27FC236}">
              <a16:creationId xmlns:a16="http://schemas.microsoft.com/office/drawing/2014/main" id="{00000000-0008-0000-0800-000024000000}"/>
            </a:ext>
          </a:extLst>
        </xdr:cNvPr>
        <xdr:cNvPicPr>
          <a:picLocks noChangeAspect="1" noChangeArrowheads="1"/>
        </xdr:cNvPicPr>
      </xdr:nvPicPr>
      <xdr:blipFill>
        <a:blip xmlns:r="http://schemas.openxmlformats.org/officeDocument/2006/relationships" r:embed="rId61">
          <a:extLst>
            <a:ext uri="{28A0092B-C50C-407E-A947-70E740481C1C}">
              <a14:useLocalDpi xmlns:a14="http://schemas.microsoft.com/office/drawing/2010/main" val="0"/>
            </a:ext>
          </a:extLst>
        </a:blip>
        <a:srcRect/>
        <a:stretch>
          <a:fillRect/>
        </a:stretch>
      </xdr:blipFill>
      <xdr:spPr bwMode="auto">
        <a:xfrm>
          <a:off x="14792325" y="17821275"/>
          <a:ext cx="381000" cy="571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3.xml><?xml version="1.0" encoding="utf-8"?>
<xdr:wsDr xmlns:xdr="http://schemas.openxmlformats.org/drawingml/2006/spreadsheetDrawing" xmlns:a="http://schemas.openxmlformats.org/drawingml/2006/main">
  <xdr:twoCellAnchor>
    <xdr:from>
      <xdr:col>1</xdr:col>
      <xdr:colOff>19050</xdr:colOff>
      <xdr:row>2</xdr:row>
      <xdr:rowOff>180975</xdr:rowOff>
    </xdr:from>
    <xdr:to>
      <xdr:col>5</xdr:col>
      <xdr:colOff>1000125</xdr:colOff>
      <xdr:row>17</xdr:row>
      <xdr:rowOff>19050</xdr:rowOff>
    </xdr:to>
    <xdr:sp macro="" textlink="">
      <xdr:nvSpPr>
        <xdr:cNvPr id="3" name="TextBox 2">
          <a:extLst>
            <a:ext uri="{FF2B5EF4-FFF2-40B4-BE49-F238E27FC236}">
              <a16:creationId xmlns:a16="http://schemas.microsoft.com/office/drawing/2014/main" id="{00000000-0008-0000-0900-000003000000}"/>
            </a:ext>
          </a:extLst>
        </xdr:cNvPr>
        <xdr:cNvSpPr txBox="1"/>
      </xdr:nvSpPr>
      <xdr:spPr>
        <a:xfrm>
          <a:off x="733425" y="561975"/>
          <a:ext cx="4181475" cy="26955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b="1"/>
            <a:t>Euro Stoxx 50</a:t>
          </a:r>
          <a:br>
            <a:rPr lang="en-GB" b="1"/>
          </a:br>
          <a:endParaRPr lang="en-GB" b="1"/>
        </a:p>
        <a:p>
          <a:r>
            <a:rPr lang="en-GB"/>
            <a:t>The EURO STOXX 50 is a stock index of Eurozone stocks designed by STOXX, an index provider owned by Deutsche Börse Group. According to STOXX, its goal is "to provide a blue-chip representation of Supersector leaders in the Eurozone". It is made up of fifty of the largest and most liquid stocks. The index futures and options on the EURO STOXX 50, traded on Eurex, are among the most liquid such products in Europe and the world.</a:t>
          </a:r>
        </a:p>
        <a:p>
          <a:endParaRPr lang="en-GB"/>
        </a:p>
        <a:p>
          <a:r>
            <a:rPr lang="en-GB"/>
            <a:t>The EURO STOXX 50 was introduced on 26 February 1998</a:t>
          </a:r>
        </a:p>
        <a:p>
          <a:endParaRPr lang="en-GB" sz="1100"/>
        </a:p>
        <a:p>
          <a:pPr rtl="0"/>
          <a:r>
            <a:rPr lang="en-GB"/>
            <a:t> </a:t>
          </a:r>
        </a:p>
      </xdr:txBody>
    </xdr:sp>
    <xdr:clientData/>
  </xdr:twoCellAnchor>
  <xdr:twoCellAnchor editAs="oneCell">
    <xdr:from>
      <xdr:col>6</xdr:col>
      <xdr:colOff>266700</xdr:colOff>
      <xdr:row>1</xdr:row>
      <xdr:rowOff>38100</xdr:rowOff>
    </xdr:from>
    <xdr:to>
      <xdr:col>10</xdr:col>
      <xdr:colOff>257175</xdr:colOff>
      <xdr:row>9</xdr:row>
      <xdr:rowOff>133350</xdr:rowOff>
    </xdr:to>
    <xdr:pic>
      <xdr:nvPicPr>
        <xdr:cNvPr id="4" name="Picture 3" descr="Flag of Europe.svg">
          <a:extLst>
            <a:ext uri="{FF2B5EF4-FFF2-40B4-BE49-F238E27FC236}">
              <a16:creationId xmlns:a16="http://schemas.microsoft.com/office/drawing/2014/main" id="{00000000-0008-0000-09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305550" y="228600"/>
          <a:ext cx="2428875" cy="1619250"/>
        </a:xfrm>
        <a:prstGeom prst="roundRect">
          <a:avLst>
            <a:gd name="adj" fmla="val 8594"/>
          </a:avLst>
        </a:prstGeom>
        <a:solidFill>
          <a:srgbClr val="FFFFFF">
            <a:shade val="85000"/>
          </a:srgbClr>
        </a:solidFill>
        <a:ln>
          <a:noFill/>
        </a:ln>
        <a:effectLst>
          <a:reflection blurRad="12700" stA="38000" endPos="28000" dist="5000" dir="5400000" sy="-100000" algn="bl" rotWithShape="0"/>
        </a:effectLst>
        <a:extLst/>
      </xdr:spPr>
    </xdr:pic>
    <xdr:clientData/>
  </xdr:twoCellAnchor>
  <xdr:twoCellAnchor>
    <xdr:from>
      <xdr:col>6</xdr:col>
      <xdr:colOff>266700</xdr:colOff>
      <xdr:row>12</xdr:row>
      <xdr:rowOff>104774</xdr:rowOff>
    </xdr:from>
    <xdr:to>
      <xdr:col>19</xdr:col>
      <xdr:colOff>419100</xdr:colOff>
      <xdr:row>36</xdr:row>
      <xdr:rowOff>171450</xdr:rowOff>
    </xdr:to>
    <xdr:graphicFrame macro="">
      <xdr:nvGraphicFramePr>
        <xdr:cNvPr id="7" name="Chart 6">
          <a:extLst>
            <a:ext uri="{FF2B5EF4-FFF2-40B4-BE49-F238E27FC236}">
              <a16:creationId xmlns:a16="http://schemas.microsoft.com/office/drawing/2014/main" id="{00000000-0008-0000-09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9</xdr:col>
      <xdr:colOff>0</xdr:colOff>
      <xdr:row>1</xdr:row>
      <xdr:rowOff>0</xdr:rowOff>
    </xdr:from>
    <xdr:to>
      <xdr:col>22</xdr:col>
      <xdr:colOff>1664950</xdr:colOff>
      <xdr:row>7</xdr:row>
      <xdr:rowOff>47625</xdr:rowOff>
    </xdr:to>
    <xdr:pic>
      <xdr:nvPicPr>
        <xdr:cNvPr id="8" name="Picture 7" descr="STOXX Logo.png">
          <a:extLst>
            <a:ext uri="{FF2B5EF4-FFF2-40B4-BE49-F238E27FC236}">
              <a16:creationId xmlns:a16="http://schemas.microsoft.com/office/drawing/2014/main" id="{00000000-0008-0000-0900-000008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2963525" y="190500"/>
          <a:ext cx="4131925" cy="1190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18</xdr:row>
      <xdr:rowOff>0</xdr:rowOff>
    </xdr:from>
    <xdr:to>
      <xdr:col>23</xdr:col>
      <xdr:colOff>219075</xdr:colOff>
      <xdr:row>18</xdr:row>
      <xdr:rowOff>133350</xdr:rowOff>
    </xdr:to>
    <xdr:pic>
      <xdr:nvPicPr>
        <xdr:cNvPr id="6" name="Picture 5" descr="Germany">
          <a:hlinkClick xmlns:r="http://schemas.openxmlformats.org/officeDocument/2006/relationships" r:id="rId4" tooltip="Germany"/>
          <a:extLst>
            <a:ext uri="{FF2B5EF4-FFF2-40B4-BE49-F238E27FC236}">
              <a16:creationId xmlns:a16="http://schemas.microsoft.com/office/drawing/2014/main" id="{00000000-0008-0000-0900-000006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5401925" y="3724275"/>
          <a:ext cx="219075" cy="133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18</xdr:row>
      <xdr:rowOff>0</xdr:rowOff>
    </xdr:from>
    <xdr:to>
      <xdr:col>21</xdr:col>
      <xdr:colOff>219075</xdr:colOff>
      <xdr:row>18</xdr:row>
      <xdr:rowOff>133350</xdr:rowOff>
    </xdr:to>
    <xdr:pic>
      <xdr:nvPicPr>
        <xdr:cNvPr id="9" name="Picture 8" descr="https://upload.wikimedia.org/wikipedia/en/thumb/b/ba/Flag_of_Germany.svg/23px-Flag_of_Germany.svg.png">
          <a:extLst>
            <a:ext uri="{FF2B5EF4-FFF2-40B4-BE49-F238E27FC236}">
              <a16:creationId xmlns:a16="http://schemas.microsoft.com/office/drawing/2014/main" id="{00000000-0008-0000-0900-000009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6011525" y="3724275"/>
          <a:ext cx="219075" cy="133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19</xdr:row>
      <xdr:rowOff>0</xdr:rowOff>
    </xdr:from>
    <xdr:to>
      <xdr:col>23</xdr:col>
      <xdr:colOff>219075</xdr:colOff>
      <xdr:row>19</xdr:row>
      <xdr:rowOff>142875</xdr:rowOff>
    </xdr:to>
    <xdr:pic>
      <xdr:nvPicPr>
        <xdr:cNvPr id="10" name="Picture 9" descr="Netherlands">
          <a:hlinkClick xmlns:r="http://schemas.openxmlformats.org/officeDocument/2006/relationships" r:id="rId6" tooltip="Netherlands"/>
          <a:extLst>
            <a:ext uri="{FF2B5EF4-FFF2-40B4-BE49-F238E27FC236}">
              <a16:creationId xmlns:a16="http://schemas.microsoft.com/office/drawing/2014/main" id="{00000000-0008-0000-0900-00000A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5401925" y="4295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19</xdr:row>
      <xdr:rowOff>0</xdr:rowOff>
    </xdr:from>
    <xdr:to>
      <xdr:col>21</xdr:col>
      <xdr:colOff>219075</xdr:colOff>
      <xdr:row>19</xdr:row>
      <xdr:rowOff>142875</xdr:rowOff>
    </xdr:to>
    <xdr:pic>
      <xdr:nvPicPr>
        <xdr:cNvPr id="11" name="Picture 10" descr="https://upload.wikimedia.org/wikipedia/commons/thumb/2/20/Flag_of_the_Netherlands.svg/23px-Flag_of_the_Netherlands.svg.png">
          <a:extLst>
            <a:ext uri="{FF2B5EF4-FFF2-40B4-BE49-F238E27FC236}">
              <a16:creationId xmlns:a16="http://schemas.microsoft.com/office/drawing/2014/main" id="{00000000-0008-0000-0900-00000B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6011525" y="4295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20</xdr:row>
      <xdr:rowOff>0</xdr:rowOff>
    </xdr:from>
    <xdr:to>
      <xdr:col>23</xdr:col>
      <xdr:colOff>219075</xdr:colOff>
      <xdr:row>20</xdr:row>
      <xdr:rowOff>142875</xdr:rowOff>
    </xdr:to>
    <xdr:pic>
      <xdr:nvPicPr>
        <xdr:cNvPr id="12" name="Picture 11" descr="France">
          <a:hlinkClick xmlns:r="http://schemas.openxmlformats.org/officeDocument/2006/relationships" r:id="rId8" tooltip="France"/>
          <a:extLst>
            <a:ext uri="{FF2B5EF4-FFF2-40B4-BE49-F238E27FC236}">
              <a16:creationId xmlns:a16="http://schemas.microsoft.com/office/drawing/2014/main" id="{00000000-0008-0000-0900-00000C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5401925" y="5057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20</xdr:row>
      <xdr:rowOff>0</xdr:rowOff>
    </xdr:from>
    <xdr:to>
      <xdr:col>21</xdr:col>
      <xdr:colOff>219075</xdr:colOff>
      <xdr:row>20</xdr:row>
      <xdr:rowOff>142875</xdr:rowOff>
    </xdr:to>
    <xdr:pic>
      <xdr:nvPicPr>
        <xdr:cNvPr id="13" name="Picture 12" descr="https://upload.wikimedia.org/wikipedia/en/thumb/c/c3/Flag_of_France.svg/23px-Flag_of_France.svg.png">
          <a:extLst>
            <a:ext uri="{FF2B5EF4-FFF2-40B4-BE49-F238E27FC236}">
              <a16:creationId xmlns:a16="http://schemas.microsoft.com/office/drawing/2014/main" id="{00000000-0008-0000-0900-00000D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6011525" y="5057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21</xdr:row>
      <xdr:rowOff>0</xdr:rowOff>
    </xdr:from>
    <xdr:to>
      <xdr:col>23</xdr:col>
      <xdr:colOff>219075</xdr:colOff>
      <xdr:row>21</xdr:row>
      <xdr:rowOff>142875</xdr:rowOff>
    </xdr:to>
    <xdr:pic>
      <xdr:nvPicPr>
        <xdr:cNvPr id="14" name="Picture 13" descr="European Union">
          <a:hlinkClick xmlns:r="http://schemas.openxmlformats.org/officeDocument/2006/relationships" r:id="rId10" tooltip="European Union"/>
          <a:extLst>
            <a:ext uri="{FF2B5EF4-FFF2-40B4-BE49-F238E27FC236}">
              <a16:creationId xmlns:a16="http://schemas.microsoft.com/office/drawing/2014/main" id="{00000000-0008-0000-0900-00000E0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15401925" y="5629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21</xdr:row>
      <xdr:rowOff>0</xdr:rowOff>
    </xdr:from>
    <xdr:to>
      <xdr:col>21</xdr:col>
      <xdr:colOff>219075</xdr:colOff>
      <xdr:row>21</xdr:row>
      <xdr:rowOff>142875</xdr:rowOff>
    </xdr:to>
    <xdr:pic>
      <xdr:nvPicPr>
        <xdr:cNvPr id="15" name="Picture 14" descr="https://upload.wikimedia.org/wikipedia/commons/thumb/2/20/Flag_of_the_Netherlands.svg/23px-Flag_of_the_Netherlands.svg.png">
          <a:extLst>
            <a:ext uri="{FF2B5EF4-FFF2-40B4-BE49-F238E27FC236}">
              <a16:creationId xmlns:a16="http://schemas.microsoft.com/office/drawing/2014/main" id="{00000000-0008-0000-0900-00000F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6011525" y="5629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22</xdr:row>
      <xdr:rowOff>0</xdr:rowOff>
    </xdr:from>
    <xdr:to>
      <xdr:col>23</xdr:col>
      <xdr:colOff>219075</xdr:colOff>
      <xdr:row>22</xdr:row>
      <xdr:rowOff>142875</xdr:rowOff>
    </xdr:to>
    <xdr:pic>
      <xdr:nvPicPr>
        <xdr:cNvPr id="16" name="Picture 15" descr="European Union">
          <a:hlinkClick xmlns:r="http://schemas.openxmlformats.org/officeDocument/2006/relationships" r:id="rId10" tooltip="European Union"/>
          <a:extLst>
            <a:ext uri="{FF2B5EF4-FFF2-40B4-BE49-F238E27FC236}">
              <a16:creationId xmlns:a16="http://schemas.microsoft.com/office/drawing/2014/main" id="{00000000-0008-0000-0900-0000100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15401925" y="6200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22</xdr:row>
      <xdr:rowOff>0</xdr:rowOff>
    </xdr:from>
    <xdr:to>
      <xdr:col>21</xdr:col>
      <xdr:colOff>219075</xdr:colOff>
      <xdr:row>22</xdr:row>
      <xdr:rowOff>133350</xdr:rowOff>
    </xdr:to>
    <xdr:pic>
      <xdr:nvPicPr>
        <xdr:cNvPr id="17" name="Picture 16" descr="https://upload.wikimedia.org/wikipedia/en/thumb/b/ba/Flag_of_Germany.svg/23px-Flag_of_Germany.svg.png">
          <a:extLst>
            <a:ext uri="{FF2B5EF4-FFF2-40B4-BE49-F238E27FC236}">
              <a16:creationId xmlns:a16="http://schemas.microsoft.com/office/drawing/2014/main" id="{00000000-0008-0000-0900-000011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6011525" y="6200775"/>
          <a:ext cx="219075" cy="133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23</xdr:row>
      <xdr:rowOff>0</xdr:rowOff>
    </xdr:from>
    <xdr:to>
      <xdr:col>23</xdr:col>
      <xdr:colOff>219075</xdr:colOff>
      <xdr:row>23</xdr:row>
      <xdr:rowOff>142875</xdr:rowOff>
    </xdr:to>
    <xdr:pic>
      <xdr:nvPicPr>
        <xdr:cNvPr id="18" name="Picture 17" descr="Belgium">
          <a:hlinkClick xmlns:r="http://schemas.openxmlformats.org/officeDocument/2006/relationships" r:id="rId12" tooltip="Belgium"/>
          <a:extLst>
            <a:ext uri="{FF2B5EF4-FFF2-40B4-BE49-F238E27FC236}">
              <a16:creationId xmlns:a16="http://schemas.microsoft.com/office/drawing/2014/main" id="{00000000-0008-0000-0900-000012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15401925" y="6772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23</xdr:row>
      <xdr:rowOff>0</xdr:rowOff>
    </xdr:from>
    <xdr:to>
      <xdr:col>21</xdr:col>
      <xdr:colOff>219075</xdr:colOff>
      <xdr:row>23</xdr:row>
      <xdr:rowOff>142875</xdr:rowOff>
    </xdr:to>
    <xdr:pic>
      <xdr:nvPicPr>
        <xdr:cNvPr id="19" name="Picture 18" descr="https://upload.wikimedia.org/wikipedia/commons/thumb/9/92/Flag_of_Belgium_%28civil%29.svg/23px-Flag_of_Belgium_%28civil%29.svg.png">
          <a:extLst>
            <a:ext uri="{FF2B5EF4-FFF2-40B4-BE49-F238E27FC236}">
              <a16:creationId xmlns:a16="http://schemas.microsoft.com/office/drawing/2014/main" id="{00000000-0008-0000-0900-000013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16011525" y="6772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25</xdr:row>
      <xdr:rowOff>0</xdr:rowOff>
    </xdr:from>
    <xdr:to>
      <xdr:col>23</xdr:col>
      <xdr:colOff>219075</xdr:colOff>
      <xdr:row>25</xdr:row>
      <xdr:rowOff>142875</xdr:rowOff>
    </xdr:to>
    <xdr:pic>
      <xdr:nvPicPr>
        <xdr:cNvPr id="20" name="Picture 19" descr="Netherlands">
          <a:hlinkClick xmlns:r="http://schemas.openxmlformats.org/officeDocument/2006/relationships" r:id="rId6" tooltip="Netherlands"/>
          <a:extLst>
            <a:ext uri="{FF2B5EF4-FFF2-40B4-BE49-F238E27FC236}">
              <a16:creationId xmlns:a16="http://schemas.microsoft.com/office/drawing/2014/main" id="{00000000-0008-0000-0900-000014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5401925" y="8105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25</xdr:row>
      <xdr:rowOff>0</xdr:rowOff>
    </xdr:from>
    <xdr:to>
      <xdr:col>21</xdr:col>
      <xdr:colOff>219075</xdr:colOff>
      <xdr:row>25</xdr:row>
      <xdr:rowOff>142875</xdr:rowOff>
    </xdr:to>
    <xdr:pic>
      <xdr:nvPicPr>
        <xdr:cNvPr id="21" name="Picture 20" descr="https://upload.wikimedia.org/wikipedia/commons/thumb/2/20/Flag_of_the_Netherlands.svg/23px-Flag_of_the_Netherlands.svg.png">
          <a:extLst>
            <a:ext uri="{FF2B5EF4-FFF2-40B4-BE49-F238E27FC236}">
              <a16:creationId xmlns:a16="http://schemas.microsoft.com/office/drawing/2014/main" id="{00000000-0008-0000-0900-000015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6011525" y="8105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26</xdr:row>
      <xdr:rowOff>0</xdr:rowOff>
    </xdr:from>
    <xdr:to>
      <xdr:col>23</xdr:col>
      <xdr:colOff>219075</xdr:colOff>
      <xdr:row>26</xdr:row>
      <xdr:rowOff>142875</xdr:rowOff>
    </xdr:to>
    <xdr:pic>
      <xdr:nvPicPr>
        <xdr:cNvPr id="22" name="Picture 21" descr="France">
          <a:hlinkClick xmlns:r="http://schemas.openxmlformats.org/officeDocument/2006/relationships" r:id="rId8" tooltip="France"/>
          <a:extLst>
            <a:ext uri="{FF2B5EF4-FFF2-40B4-BE49-F238E27FC236}">
              <a16:creationId xmlns:a16="http://schemas.microsoft.com/office/drawing/2014/main" id="{00000000-0008-0000-0900-000016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5401925" y="8867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26</xdr:row>
      <xdr:rowOff>0</xdr:rowOff>
    </xdr:from>
    <xdr:to>
      <xdr:col>21</xdr:col>
      <xdr:colOff>219075</xdr:colOff>
      <xdr:row>26</xdr:row>
      <xdr:rowOff>142875</xdr:rowOff>
    </xdr:to>
    <xdr:pic>
      <xdr:nvPicPr>
        <xdr:cNvPr id="23" name="Picture 22" descr="https://upload.wikimedia.org/wikipedia/en/thumb/c/c3/Flag_of_France.svg/23px-Flag_of_France.svg.png">
          <a:extLst>
            <a:ext uri="{FF2B5EF4-FFF2-40B4-BE49-F238E27FC236}">
              <a16:creationId xmlns:a16="http://schemas.microsoft.com/office/drawing/2014/main" id="{00000000-0008-0000-0900-000017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6011525" y="8867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27</xdr:row>
      <xdr:rowOff>0</xdr:rowOff>
    </xdr:from>
    <xdr:to>
      <xdr:col>23</xdr:col>
      <xdr:colOff>219075</xdr:colOff>
      <xdr:row>27</xdr:row>
      <xdr:rowOff>142875</xdr:rowOff>
    </xdr:to>
    <xdr:pic>
      <xdr:nvPicPr>
        <xdr:cNvPr id="24" name="Picture 23" descr="Spain">
          <a:hlinkClick xmlns:r="http://schemas.openxmlformats.org/officeDocument/2006/relationships" r:id="rId14" tooltip="Spain"/>
          <a:extLst>
            <a:ext uri="{FF2B5EF4-FFF2-40B4-BE49-F238E27FC236}">
              <a16:creationId xmlns:a16="http://schemas.microsoft.com/office/drawing/2014/main" id="{00000000-0008-0000-0900-0000180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15401925" y="9439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27</xdr:row>
      <xdr:rowOff>0</xdr:rowOff>
    </xdr:from>
    <xdr:to>
      <xdr:col>21</xdr:col>
      <xdr:colOff>219075</xdr:colOff>
      <xdr:row>27</xdr:row>
      <xdr:rowOff>142875</xdr:rowOff>
    </xdr:to>
    <xdr:pic>
      <xdr:nvPicPr>
        <xdr:cNvPr id="25" name="Picture 24" descr="https://upload.wikimedia.org/wikipedia/en/thumb/9/9a/Flag_of_Spain.svg/23px-Flag_of_Spain.svg.png">
          <a:extLst>
            <a:ext uri="{FF2B5EF4-FFF2-40B4-BE49-F238E27FC236}">
              <a16:creationId xmlns:a16="http://schemas.microsoft.com/office/drawing/2014/main" id="{00000000-0008-0000-0900-0000190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16011525" y="9439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28</xdr:row>
      <xdr:rowOff>0</xdr:rowOff>
    </xdr:from>
    <xdr:to>
      <xdr:col>23</xdr:col>
      <xdr:colOff>219075</xdr:colOff>
      <xdr:row>28</xdr:row>
      <xdr:rowOff>142875</xdr:rowOff>
    </xdr:to>
    <xdr:pic>
      <xdr:nvPicPr>
        <xdr:cNvPr id="26" name="Picture 25" descr="Spain">
          <a:hlinkClick xmlns:r="http://schemas.openxmlformats.org/officeDocument/2006/relationships" r:id="rId14" tooltip="Spain"/>
          <a:extLst>
            <a:ext uri="{FF2B5EF4-FFF2-40B4-BE49-F238E27FC236}">
              <a16:creationId xmlns:a16="http://schemas.microsoft.com/office/drawing/2014/main" id="{00000000-0008-0000-0900-00001A0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15401925" y="10391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28</xdr:row>
      <xdr:rowOff>0</xdr:rowOff>
    </xdr:from>
    <xdr:to>
      <xdr:col>21</xdr:col>
      <xdr:colOff>219075</xdr:colOff>
      <xdr:row>28</xdr:row>
      <xdr:rowOff>142875</xdr:rowOff>
    </xdr:to>
    <xdr:pic>
      <xdr:nvPicPr>
        <xdr:cNvPr id="27" name="Picture 26" descr="https://upload.wikimedia.org/wikipedia/en/thumb/9/9a/Flag_of_Spain.svg/23px-Flag_of_Spain.svg.png">
          <a:extLst>
            <a:ext uri="{FF2B5EF4-FFF2-40B4-BE49-F238E27FC236}">
              <a16:creationId xmlns:a16="http://schemas.microsoft.com/office/drawing/2014/main" id="{00000000-0008-0000-0900-00001B0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16011525" y="10391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29</xdr:row>
      <xdr:rowOff>0</xdr:rowOff>
    </xdr:from>
    <xdr:to>
      <xdr:col>23</xdr:col>
      <xdr:colOff>219075</xdr:colOff>
      <xdr:row>29</xdr:row>
      <xdr:rowOff>142875</xdr:rowOff>
    </xdr:to>
    <xdr:pic>
      <xdr:nvPicPr>
        <xdr:cNvPr id="28" name="Picture 27" descr="European Union">
          <a:hlinkClick xmlns:r="http://schemas.openxmlformats.org/officeDocument/2006/relationships" r:id="rId10" tooltip="European Union"/>
          <a:extLst>
            <a:ext uri="{FF2B5EF4-FFF2-40B4-BE49-F238E27FC236}">
              <a16:creationId xmlns:a16="http://schemas.microsoft.com/office/drawing/2014/main" id="{00000000-0008-0000-0900-00001C0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15401925" y="10963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29</xdr:row>
      <xdr:rowOff>0</xdr:rowOff>
    </xdr:from>
    <xdr:to>
      <xdr:col>21</xdr:col>
      <xdr:colOff>219075</xdr:colOff>
      <xdr:row>29</xdr:row>
      <xdr:rowOff>133350</xdr:rowOff>
    </xdr:to>
    <xdr:pic>
      <xdr:nvPicPr>
        <xdr:cNvPr id="29" name="Picture 28" descr="https://upload.wikimedia.org/wikipedia/en/thumb/b/ba/Flag_of_Germany.svg/23px-Flag_of_Germany.svg.png">
          <a:extLst>
            <a:ext uri="{FF2B5EF4-FFF2-40B4-BE49-F238E27FC236}">
              <a16:creationId xmlns:a16="http://schemas.microsoft.com/office/drawing/2014/main" id="{00000000-0008-0000-0900-00001D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6011525" y="10963275"/>
          <a:ext cx="219075" cy="133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30</xdr:row>
      <xdr:rowOff>0</xdr:rowOff>
    </xdr:from>
    <xdr:to>
      <xdr:col>23</xdr:col>
      <xdr:colOff>219075</xdr:colOff>
      <xdr:row>30</xdr:row>
      <xdr:rowOff>133350</xdr:rowOff>
    </xdr:to>
    <xdr:pic>
      <xdr:nvPicPr>
        <xdr:cNvPr id="30" name="Picture 29" descr="Germany">
          <a:hlinkClick xmlns:r="http://schemas.openxmlformats.org/officeDocument/2006/relationships" r:id="rId4" tooltip="Germany"/>
          <a:extLst>
            <a:ext uri="{FF2B5EF4-FFF2-40B4-BE49-F238E27FC236}">
              <a16:creationId xmlns:a16="http://schemas.microsoft.com/office/drawing/2014/main" id="{00000000-0008-0000-0900-00001E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5401925" y="11534775"/>
          <a:ext cx="219075" cy="133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30</xdr:row>
      <xdr:rowOff>0</xdr:rowOff>
    </xdr:from>
    <xdr:to>
      <xdr:col>21</xdr:col>
      <xdr:colOff>219075</xdr:colOff>
      <xdr:row>30</xdr:row>
      <xdr:rowOff>133350</xdr:rowOff>
    </xdr:to>
    <xdr:pic>
      <xdr:nvPicPr>
        <xdr:cNvPr id="31" name="Picture 30" descr="https://upload.wikimedia.org/wikipedia/en/thumb/b/ba/Flag_of_Germany.svg/23px-Flag_of_Germany.svg.png">
          <a:extLst>
            <a:ext uri="{FF2B5EF4-FFF2-40B4-BE49-F238E27FC236}">
              <a16:creationId xmlns:a16="http://schemas.microsoft.com/office/drawing/2014/main" id="{00000000-0008-0000-0900-00001F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6011525" y="11534775"/>
          <a:ext cx="219075" cy="133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31</xdr:row>
      <xdr:rowOff>0</xdr:rowOff>
    </xdr:from>
    <xdr:to>
      <xdr:col>23</xdr:col>
      <xdr:colOff>219075</xdr:colOff>
      <xdr:row>31</xdr:row>
      <xdr:rowOff>133350</xdr:rowOff>
    </xdr:to>
    <xdr:pic>
      <xdr:nvPicPr>
        <xdr:cNvPr id="32" name="Picture 31" descr="Germany">
          <a:hlinkClick xmlns:r="http://schemas.openxmlformats.org/officeDocument/2006/relationships" r:id="rId4" tooltip="Germany"/>
          <a:extLst>
            <a:ext uri="{FF2B5EF4-FFF2-40B4-BE49-F238E27FC236}">
              <a16:creationId xmlns:a16="http://schemas.microsoft.com/office/drawing/2014/main" id="{00000000-0008-0000-0900-000020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5401925" y="12106275"/>
          <a:ext cx="219075" cy="133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31</xdr:row>
      <xdr:rowOff>0</xdr:rowOff>
    </xdr:from>
    <xdr:to>
      <xdr:col>21</xdr:col>
      <xdr:colOff>219075</xdr:colOff>
      <xdr:row>31</xdr:row>
      <xdr:rowOff>133350</xdr:rowOff>
    </xdr:to>
    <xdr:pic>
      <xdr:nvPicPr>
        <xdr:cNvPr id="33" name="Picture 32" descr="https://upload.wikimedia.org/wikipedia/en/thumb/b/ba/Flag_of_Germany.svg/23px-Flag_of_Germany.svg.png">
          <a:extLst>
            <a:ext uri="{FF2B5EF4-FFF2-40B4-BE49-F238E27FC236}">
              <a16:creationId xmlns:a16="http://schemas.microsoft.com/office/drawing/2014/main" id="{00000000-0008-0000-0900-000021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6011525" y="12106275"/>
          <a:ext cx="219075" cy="133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32</xdr:row>
      <xdr:rowOff>0</xdr:rowOff>
    </xdr:from>
    <xdr:to>
      <xdr:col>23</xdr:col>
      <xdr:colOff>219075</xdr:colOff>
      <xdr:row>32</xdr:row>
      <xdr:rowOff>142875</xdr:rowOff>
    </xdr:to>
    <xdr:pic>
      <xdr:nvPicPr>
        <xdr:cNvPr id="34" name="Picture 33" descr="France">
          <a:hlinkClick xmlns:r="http://schemas.openxmlformats.org/officeDocument/2006/relationships" r:id="rId8" tooltip="France"/>
          <a:extLst>
            <a:ext uri="{FF2B5EF4-FFF2-40B4-BE49-F238E27FC236}">
              <a16:creationId xmlns:a16="http://schemas.microsoft.com/office/drawing/2014/main" id="{00000000-0008-0000-0900-000022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5401925" y="12677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32</xdr:row>
      <xdr:rowOff>0</xdr:rowOff>
    </xdr:from>
    <xdr:to>
      <xdr:col>21</xdr:col>
      <xdr:colOff>219075</xdr:colOff>
      <xdr:row>32</xdr:row>
      <xdr:rowOff>142875</xdr:rowOff>
    </xdr:to>
    <xdr:pic>
      <xdr:nvPicPr>
        <xdr:cNvPr id="35" name="Picture 34" descr="https://upload.wikimedia.org/wikipedia/en/thumb/c/c3/Flag_of_France.svg/23px-Flag_of_France.svg.png">
          <a:extLst>
            <a:ext uri="{FF2B5EF4-FFF2-40B4-BE49-F238E27FC236}">
              <a16:creationId xmlns:a16="http://schemas.microsoft.com/office/drawing/2014/main" id="{00000000-0008-0000-0900-000023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6011525" y="12677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33</xdr:row>
      <xdr:rowOff>0</xdr:rowOff>
    </xdr:from>
    <xdr:to>
      <xdr:col>23</xdr:col>
      <xdr:colOff>219075</xdr:colOff>
      <xdr:row>33</xdr:row>
      <xdr:rowOff>114300</xdr:rowOff>
    </xdr:to>
    <xdr:pic>
      <xdr:nvPicPr>
        <xdr:cNvPr id="36" name="Picture 35" descr="Republic of Ireland">
          <a:hlinkClick xmlns:r="http://schemas.openxmlformats.org/officeDocument/2006/relationships" r:id="rId16" tooltip="Republic of Ireland"/>
          <a:extLst>
            <a:ext uri="{FF2B5EF4-FFF2-40B4-BE49-F238E27FC236}">
              <a16:creationId xmlns:a16="http://schemas.microsoft.com/office/drawing/2014/main" id="{00000000-0008-0000-0900-000024000000}"/>
            </a:ext>
          </a:extLst>
        </xdr:cNvPr>
        <xdr:cNvPicPr>
          <a:picLocks noChangeAspect="1" noChangeArrowheads="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15401925" y="13249275"/>
          <a:ext cx="219075" cy="114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33</xdr:row>
      <xdr:rowOff>0</xdr:rowOff>
    </xdr:from>
    <xdr:to>
      <xdr:col>21</xdr:col>
      <xdr:colOff>219075</xdr:colOff>
      <xdr:row>33</xdr:row>
      <xdr:rowOff>114300</xdr:rowOff>
    </xdr:to>
    <xdr:pic>
      <xdr:nvPicPr>
        <xdr:cNvPr id="37" name="Picture 36" descr="https://upload.wikimedia.org/wikipedia/commons/thumb/4/45/Flag_of_Ireland.svg/23px-Flag_of_Ireland.svg.png">
          <a:extLst>
            <a:ext uri="{FF2B5EF4-FFF2-40B4-BE49-F238E27FC236}">
              <a16:creationId xmlns:a16="http://schemas.microsoft.com/office/drawing/2014/main" id="{00000000-0008-0000-0900-000025000000}"/>
            </a:ext>
          </a:extLst>
        </xdr:cNvPr>
        <xdr:cNvPicPr>
          <a:picLocks noChangeAspect="1" noChangeArrowheads="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16011525" y="13249275"/>
          <a:ext cx="219075" cy="114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34</xdr:row>
      <xdr:rowOff>0</xdr:rowOff>
    </xdr:from>
    <xdr:to>
      <xdr:col>21</xdr:col>
      <xdr:colOff>219075</xdr:colOff>
      <xdr:row>34</xdr:row>
      <xdr:rowOff>114300</xdr:rowOff>
    </xdr:to>
    <xdr:pic>
      <xdr:nvPicPr>
        <xdr:cNvPr id="38" name="Picture 37" descr="https://upload.wikimedia.org/wikipedia/en/thumb/a/ae/Flag_of_the_United_Kingdom.svg/23px-Flag_of_the_United_Kingdom.svg.png">
          <a:extLst>
            <a:ext uri="{FF2B5EF4-FFF2-40B4-BE49-F238E27FC236}">
              <a16:creationId xmlns:a16="http://schemas.microsoft.com/office/drawing/2014/main" id="{00000000-0008-0000-0900-000026000000}"/>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16011525" y="13630275"/>
          <a:ext cx="219075" cy="114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35</xdr:row>
      <xdr:rowOff>0</xdr:rowOff>
    </xdr:from>
    <xdr:to>
      <xdr:col>23</xdr:col>
      <xdr:colOff>219075</xdr:colOff>
      <xdr:row>35</xdr:row>
      <xdr:rowOff>142875</xdr:rowOff>
    </xdr:to>
    <xdr:pic>
      <xdr:nvPicPr>
        <xdr:cNvPr id="39" name="Picture 38" descr="France">
          <a:hlinkClick xmlns:r="http://schemas.openxmlformats.org/officeDocument/2006/relationships" r:id="rId8" tooltip="France"/>
          <a:extLst>
            <a:ext uri="{FF2B5EF4-FFF2-40B4-BE49-F238E27FC236}">
              <a16:creationId xmlns:a16="http://schemas.microsoft.com/office/drawing/2014/main" id="{00000000-0008-0000-0900-000027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5401925" y="14011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35</xdr:row>
      <xdr:rowOff>0</xdr:rowOff>
    </xdr:from>
    <xdr:to>
      <xdr:col>21</xdr:col>
      <xdr:colOff>219075</xdr:colOff>
      <xdr:row>35</xdr:row>
      <xdr:rowOff>142875</xdr:rowOff>
    </xdr:to>
    <xdr:pic>
      <xdr:nvPicPr>
        <xdr:cNvPr id="40" name="Picture 39" descr="https://upload.wikimedia.org/wikipedia/en/thumb/c/c3/Flag_of_France.svg/23px-Flag_of_France.svg.png">
          <a:extLst>
            <a:ext uri="{FF2B5EF4-FFF2-40B4-BE49-F238E27FC236}">
              <a16:creationId xmlns:a16="http://schemas.microsoft.com/office/drawing/2014/main" id="{00000000-0008-0000-0900-000028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6011525" y="14011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36</xdr:row>
      <xdr:rowOff>0</xdr:rowOff>
    </xdr:from>
    <xdr:to>
      <xdr:col>23</xdr:col>
      <xdr:colOff>219075</xdr:colOff>
      <xdr:row>36</xdr:row>
      <xdr:rowOff>133350</xdr:rowOff>
    </xdr:to>
    <xdr:pic>
      <xdr:nvPicPr>
        <xdr:cNvPr id="41" name="Picture 40" descr="Germany">
          <a:hlinkClick xmlns:r="http://schemas.openxmlformats.org/officeDocument/2006/relationships" r:id="rId4" tooltip="Germany"/>
          <a:extLst>
            <a:ext uri="{FF2B5EF4-FFF2-40B4-BE49-F238E27FC236}">
              <a16:creationId xmlns:a16="http://schemas.microsoft.com/office/drawing/2014/main" id="{00000000-0008-0000-0900-000029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5401925" y="14773275"/>
          <a:ext cx="219075" cy="133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36</xdr:row>
      <xdr:rowOff>0</xdr:rowOff>
    </xdr:from>
    <xdr:to>
      <xdr:col>21</xdr:col>
      <xdr:colOff>219075</xdr:colOff>
      <xdr:row>36</xdr:row>
      <xdr:rowOff>133350</xdr:rowOff>
    </xdr:to>
    <xdr:pic>
      <xdr:nvPicPr>
        <xdr:cNvPr id="42" name="Picture 41" descr="https://upload.wikimedia.org/wikipedia/en/thumb/b/ba/Flag_of_Germany.svg/23px-Flag_of_Germany.svg.png">
          <a:extLst>
            <a:ext uri="{FF2B5EF4-FFF2-40B4-BE49-F238E27FC236}">
              <a16:creationId xmlns:a16="http://schemas.microsoft.com/office/drawing/2014/main" id="{00000000-0008-0000-0900-00002A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6011525" y="14773275"/>
          <a:ext cx="219075" cy="133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37</xdr:row>
      <xdr:rowOff>0</xdr:rowOff>
    </xdr:from>
    <xdr:to>
      <xdr:col>23</xdr:col>
      <xdr:colOff>219075</xdr:colOff>
      <xdr:row>37</xdr:row>
      <xdr:rowOff>133350</xdr:rowOff>
    </xdr:to>
    <xdr:pic>
      <xdr:nvPicPr>
        <xdr:cNvPr id="43" name="Picture 42" descr="Germany">
          <a:hlinkClick xmlns:r="http://schemas.openxmlformats.org/officeDocument/2006/relationships" r:id="rId4" tooltip="Germany"/>
          <a:extLst>
            <a:ext uri="{FF2B5EF4-FFF2-40B4-BE49-F238E27FC236}">
              <a16:creationId xmlns:a16="http://schemas.microsoft.com/office/drawing/2014/main" id="{00000000-0008-0000-0900-00002B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5401925" y="15344775"/>
          <a:ext cx="219075" cy="133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37</xdr:row>
      <xdr:rowOff>0</xdr:rowOff>
    </xdr:from>
    <xdr:to>
      <xdr:col>21</xdr:col>
      <xdr:colOff>219075</xdr:colOff>
      <xdr:row>37</xdr:row>
      <xdr:rowOff>133350</xdr:rowOff>
    </xdr:to>
    <xdr:pic>
      <xdr:nvPicPr>
        <xdr:cNvPr id="44" name="Picture 43" descr="https://upload.wikimedia.org/wikipedia/en/thumb/b/ba/Flag_of_Germany.svg/23px-Flag_of_Germany.svg.png">
          <a:extLst>
            <a:ext uri="{FF2B5EF4-FFF2-40B4-BE49-F238E27FC236}">
              <a16:creationId xmlns:a16="http://schemas.microsoft.com/office/drawing/2014/main" id="{00000000-0008-0000-0900-00002C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6011525" y="15344775"/>
          <a:ext cx="219075" cy="133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38</xdr:row>
      <xdr:rowOff>0</xdr:rowOff>
    </xdr:from>
    <xdr:to>
      <xdr:col>23</xdr:col>
      <xdr:colOff>219075</xdr:colOff>
      <xdr:row>38</xdr:row>
      <xdr:rowOff>133350</xdr:rowOff>
    </xdr:to>
    <xdr:pic>
      <xdr:nvPicPr>
        <xdr:cNvPr id="45" name="Picture 44" descr="Germany">
          <a:hlinkClick xmlns:r="http://schemas.openxmlformats.org/officeDocument/2006/relationships" r:id="rId4" tooltip="Germany"/>
          <a:extLst>
            <a:ext uri="{FF2B5EF4-FFF2-40B4-BE49-F238E27FC236}">
              <a16:creationId xmlns:a16="http://schemas.microsoft.com/office/drawing/2014/main" id="{00000000-0008-0000-0900-00002D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5401925" y="15916275"/>
          <a:ext cx="219075" cy="133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38</xdr:row>
      <xdr:rowOff>0</xdr:rowOff>
    </xdr:from>
    <xdr:to>
      <xdr:col>21</xdr:col>
      <xdr:colOff>219075</xdr:colOff>
      <xdr:row>38</xdr:row>
      <xdr:rowOff>133350</xdr:rowOff>
    </xdr:to>
    <xdr:pic>
      <xdr:nvPicPr>
        <xdr:cNvPr id="46" name="Picture 45" descr="https://upload.wikimedia.org/wikipedia/en/thumb/b/ba/Flag_of_Germany.svg/23px-Flag_of_Germany.svg.png">
          <a:extLst>
            <a:ext uri="{FF2B5EF4-FFF2-40B4-BE49-F238E27FC236}">
              <a16:creationId xmlns:a16="http://schemas.microsoft.com/office/drawing/2014/main" id="{00000000-0008-0000-0900-00002E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6011525" y="15916275"/>
          <a:ext cx="219075" cy="133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39</xdr:row>
      <xdr:rowOff>0</xdr:rowOff>
    </xdr:from>
    <xdr:to>
      <xdr:col>23</xdr:col>
      <xdr:colOff>219075</xdr:colOff>
      <xdr:row>39</xdr:row>
      <xdr:rowOff>133350</xdr:rowOff>
    </xdr:to>
    <xdr:pic>
      <xdr:nvPicPr>
        <xdr:cNvPr id="47" name="Picture 46" descr="Germany">
          <a:hlinkClick xmlns:r="http://schemas.openxmlformats.org/officeDocument/2006/relationships" r:id="rId4" tooltip="Germany"/>
          <a:extLst>
            <a:ext uri="{FF2B5EF4-FFF2-40B4-BE49-F238E27FC236}">
              <a16:creationId xmlns:a16="http://schemas.microsoft.com/office/drawing/2014/main" id="{00000000-0008-0000-0900-00002F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5401925" y="16487775"/>
          <a:ext cx="219075" cy="133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39</xdr:row>
      <xdr:rowOff>0</xdr:rowOff>
    </xdr:from>
    <xdr:to>
      <xdr:col>21</xdr:col>
      <xdr:colOff>219075</xdr:colOff>
      <xdr:row>39</xdr:row>
      <xdr:rowOff>133350</xdr:rowOff>
    </xdr:to>
    <xdr:pic>
      <xdr:nvPicPr>
        <xdr:cNvPr id="48" name="Picture 47" descr="https://upload.wikimedia.org/wikipedia/en/thumb/b/ba/Flag_of_Germany.svg/23px-Flag_of_Germany.svg.png">
          <a:extLst>
            <a:ext uri="{FF2B5EF4-FFF2-40B4-BE49-F238E27FC236}">
              <a16:creationId xmlns:a16="http://schemas.microsoft.com/office/drawing/2014/main" id="{00000000-0008-0000-0900-000030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6011525" y="16487775"/>
          <a:ext cx="219075" cy="133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40</xdr:row>
      <xdr:rowOff>0</xdr:rowOff>
    </xdr:from>
    <xdr:to>
      <xdr:col>23</xdr:col>
      <xdr:colOff>219075</xdr:colOff>
      <xdr:row>40</xdr:row>
      <xdr:rowOff>142875</xdr:rowOff>
    </xdr:to>
    <xdr:pic>
      <xdr:nvPicPr>
        <xdr:cNvPr id="49" name="Picture 48" descr="Italy">
          <a:hlinkClick xmlns:r="http://schemas.openxmlformats.org/officeDocument/2006/relationships" r:id="rId19" tooltip="Italy"/>
          <a:extLst>
            <a:ext uri="{FF2B5EF4-FFF2-40B4-BE49-F238E27FC236}">
              <a16:creationId xmlns:a16="http://schemas.microsoft.com/office/drawing/2014/main" id="{00000000-0008-0000-0900-000031000000}"/>
            </a:ext>
          </a:extLst>
        </xdr:cNvPr>
        <xdr:cNvPicPr>
          <a:picLocks noChangeAspect="1" noChangeArrowheads="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15401925" y="17059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40</xdr:row>
      <xdr:rowOff>0</xdr:rowOff>
    </xdr:from>
    <xdr:to>
      <xdr:col>21</xdr:col>
      <xdr:colOff>219075</xdr:colOff>
      <xdr:row>40</xdr:row>
      <xdr:rowOff>142875</xdr:rowOff>
    </xdr:to>
    <xdr:pic>
      <xdr:nvPicPr>
        <xdr:cNvPr id="50" name="Picture 49" descr="https://upload.wikimedia.org/wikipedia/en/thumb/0/03/Flag_of_Italy.svg/23px-Flag_of_Italy.svg.png">
          <a:extLst>
            <a:ext uri="{FF2B5EF4-FFF2-40B4-BE49-F238E27FC236}">
              <a16:creationId xmlns:a16="http://schemas.microsoft.com/office/drawing/2014/main" id="{00000000-0008-0000-0900-000032000000}"/>
            </a:ext>
          </a:extLst>
        </xdr:cNvPr>
        <xdr:cNvPicPr>
          <a:picLocks noChangeAspect="1" noChangeArrowheads="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16011525" y="17059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41</xdr:row>
      <xdr:rowOff>0</xdr:rowOff>
    </xdr:from>
    <xdr:to>
      <xdr:col>23</xdr:col>
      <xdr:colOff>219075</xdr:colOff>
      <xdr:row>41</xdr:row>
      <xdr:rowOff>142875</xdr:rowOff>
    </xdr:to>
    <xdr:pic>
      <xdr:nvPicPr>
        <xdr:cNvPr id="51" name="Picture 50" descr="France">
          <a:hlinkClick xmlns:r="http://schemas.openxmlformats.org/officeDocument/2006/relationships" r:id="rId8" tooltip="France"/>
          <a:extLst>
            <a:ext uri="{FF2B5EF4-FFF2-40B4-BE49-F238E27FC236}">
              <a16:creationId xmlns:a16="http://schemas.microsoft.com/office/drawing/2014/main" id="{00000000-0008-0000-0900-000033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5401925" y="17630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41</xdr:row>
      <xdr:rowOff>0</xdr:rowOff>
    </xdr:from>
    <xdr:to>
      <xdr:col>21</xdr:col>
      <xdr:colOff>219075</xdr:colOff>
      <xdr:row>41</xdr:row>
      <xdr:rowOff>142875</xdr:rowOff>
    </xdr:to>
    <xdr:pic>
      <xdr:nvPicPr>
        <xdr:cNvPr id="52" name="Picture 51" descr="https://upload.wikimedia.org/wikipedia/en/thumb/c/c3/Flag_of_France.svg/23px-Flag_of_France.svg.png">
          <a:extLst>
            <a:ext uri="{FF2B5EF4-FFF2-40B4-BE49-F238E27FC236}">
              <a16:creationId xmlns:a16="http://schemas.microsoft.com/office/drawing/2014/main" id="{00000000-0008-0000-0900-000034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6011525" y="17630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42</xdr:row>
      <xdr:rowOff>0</xdr:rowOff>
    </xdr:from>
    <xdr:to>
      <xdr:col>23</xdr:col>
      <xdr:colOff>219075</xdr:colOff>
      <xdr:row>42</xdr:row>
      <xdr:rowOff>142875</xdr:rowOff>
    </xdr:to>
    <xdr:pic>
      <xdr:nvPicPr>
        <xdr:cNvPr id="53" name="Picture 52" descr="Italy">
          <a:hlinkClick xmlns:r="http://schemas.openxmlformats.org/officeDocument/2006/relationships" r:id="rId19" tooltip="Italy"/>
          <a:extLst>
            <a:ext uri="{FF2B5EF4-FFF2-40B4-BE49-F238E27FC236}">
              <a16:creationId xmlns:a16="http://schemas.microsoft.com/office/drawing/2014/main" id="{00000000-0008-0000-0900-000035000000}"/>
            </a:ext>
          </a:extLst>
        </xdr:cNvPr>
        <xdr:cNvPicPr>
          <a:picLocks noChangeAspect="1" noChangeArrowheads="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15401925" y="18202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42</xdr:row>
      <xdr:rowOff>0</xdr:rowOff>
    </xdr:from>
    <xdr:to>
      <xdr:col>21</xdr:col>
      <xdr:colOff>219075</xdr:colOff>
      <xdr:row>42</xdr:row>
      <xdr:rowOff>142875</xdr:rowOff>
    </xdr:to>
    <xdr:pic>
      <xdr:nvPicPr>
        <xdr:cNvPr id="54" name="Picture 53" descr="https://upload.wikimedia.org/wikipedia/en/thumb/0/03/Flag_of_Italy.svg/23px-Flag_of_Italy.svg.png">
          <a:extLst>
            <a:ext uri="{FF2B5EF4-FFF2-40B4-BE49-F238E27FC236}">
              <a16:creationId xmlns:a16="http://schemas.microsoft.com/office/drawing/2014/main" id="{00000000-0008-0000-0900-000036000000}"/>
            </a:ext>
          </a:extLst>
        </xdr:cNvPr>
        <xdr:cNvPicPr>
          <a:picLocks noChangeAspect="1" noChangeArrowheads="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16011525" y="18202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43</xdr:row>
      <xdr:rowOff>0</xdr:rowOff>
    </xdr:from>
    <xdr:to>
      <xdr:col>23</xdr:col>
      <xdr:colOff>219075</xdr:colOff>
      <xdr:row>43</xdr:row>
      <xdr:rowOff>142875</xdr:rowOff>
    </xdr:to>
    <xdr:pic>
      <xdr:nvPicPr>
        <xdr:cNvPr id="55" name="Picture 54" descr="European Union">
          <a:hlinkClick xmlns:r="http://schemas.openxmlformats.org/officeDocument/2006/relationships" r:id="rId10" tooltip="European Union"/>
          <a:extLst>
            <a:ext uri="{FF2B5EF4-FFF2-40B4-BE49-F238E27FC236}">
              <a16:creationId xmlns:a16="http://schemas.microsoft.com/office/drawing/2014/main" id="{00000000-0008-0000-0900-0000370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15401925" y="18773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43</xdr:row>
      <xdr:rowOff>0</xdr:rowOff>
    </xdr:from>
    <xdr:to>
      <xdr:col>21</xdr:col>
      <xdr:colOff>219075</xdr:colOff>
      <xdr:row>43</xdr:row>
      <xdr:rowOff>133350</xdr:rowOff>
    </xdr:to>
    <xdr:pic>
      <xdr:nvPicPr>
        <xdr:cNvPr id="56" name="Picture 55" descr="https://upload.wikimedia.org/wikipedia/en/thumb/b/ba/Flag_of_Germany.svg/23px-Flag_of_Germany.svg.png">
          <a:extLst>
            <a:ext uri="{FF2B5EF4-FFF2-40B4-BE49-F238E27FC236}">
              <a16:creationId xmlns:a16="http://schemas.microsoft.com/office/drawing/2014/main" id="{00000000-0008-0000-0900-000038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6011525" y="18773775"/>
          <a:ext cx="219075" cy="133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44</xdr:row>
      <xdr:rowOff>0</xdr:rowOff>
    </xdr:from>
    <xdr:to>
      <xdr:col>23</xdr:col>
      <xdr:colOff>219075</xdr:colOff>
      <xdr:row>44</xdr:row>
      <xdr:rowOff>142875</xdr:rowOff>
    </xdr:to>
    <xdr:pic>
      <xdr:nvPicPr>
        <xdr:cNvPr id="57" name="Picture 56" descr="France">
          <a:hlinkClick xmlns:r="http://schemas.openxmlformats.org/officeDocument/2006/relationships" r:id="rId8" tooltip="France"/>
          <a:extLst>
            <a:ext uri="{FF2B5EF4-FFF2-40B4-BE49-F238E27FC236}">
              <a16:creationId xmlns:a16="http://schemas.microsoft.com/office/drawing/2014/main" id="{00000000-0008-0000-0900-000039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5401925" y="19345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44</xdr:row>
      <xdr:rowOff>0</xdr:rowOff>
    </xdr:from>
    <xdr:to>
      <xdr:col>21</xdr:col>
      <xdr:colOff>219075</xdr:colOff>
      <xdr:row>44</xdr:row>
      <xdr:rowOff>142875</xdr:rowOff>
    </xdr:to>
    <xdr:pic>
      <xdr:nvPicPr>
        <xdr:cNvPr id="58" name="Picture 57" descr="https://upload.wikimedia.org/wikipedia/en/thumb/c/c3/Flag_of_France.svg/23px-Flag_of_France.svg.png">
          <a:extLst>
            <a:ext uri="{FF2B5EF4-FFF2-40B4-BE49-F238E27FC236}">
              <a16:creationId xmlns:a16="http://schemas.microsoft.com/office/drawing/2014/main" id="{00000000-0008-0000-0900-00003A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6011525" y="19345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45</xdr:row>
      <xdr:rowOff>0</xdr:rowOff>
    </xdr:from>
    <xdr:to>
      <xdr:col>23</xdr:col>
      <xdr:colOff>219075</xdr:colOff>
      <xdr:row>45</xdr:row>
      <xdr:rowOff>142875</xdr:rowOff>
    </xdr:to>
    <xdr:pic>
      <xdr:nvPicPr>
        <xdr:cNvPr id="59" name="Picture 58" descr="European Union">
          <a:hlinkClick xmlns:r="http://schemas.openxmlformats.org/officeDocument/2006/relationships" r:id="rId10" tooltip="European Union"/>
          <a:extLst>
            <a:ext uri="{FF2B5EF4-FFF2-40B4-BE49-F238E27FC236}">
              <a16:creationId xmlns:a16="http://schemas.microsoft.com/office/drawing/2014/main" id="{00000000-0008-0000-0900-00003B0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15401925" y="19916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45</xdr:row>
      <xdr:rowOff>0</xdr:rowOff>
    </xdr:from>
    <xdr:to>
      <xdr:col>21</xdr:col>
      <xdr:colOff>219075</xdr:colOff>
      <xdr:row>45</xdr:row>
      <xdr:rowOff>133350</xdr:rowOff>
    </xdr:to>
    <xdr:pic>
      <xdr:nvPicPr>
        <xdr:cNvPr id="60" name="Picture 59" descr="https://upload.wikimedia.org/wikipedia/en/thumb/b/ba/Flag_of_Germany.svg/23px-Flag_of_Germany.svg.png">
          <a:extLst>
            <a:ext uri="{FF2B5EF4-FFF2-40B4-BE49-F238E27FC236}">
              <a16:creationId xmlns:a16="http://schemas.microsoft.com/office/drawing/2014/main" id="{00000000-0008-0000-0900-00003C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6011525" y="19916775"/>
          <a:ext cx="219075" cy="133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46</xdr:row>
      <xdr:rowOff>0</xdr:rowOff>
    </xdr:from>
    <xdr:to>
      <xdr:col>23</xdr:col>
      <xdr:colOff>219075</xdr:colOff>
      <xdr:row>46</xdr:row>
      <xdr:rowOff>142875</xdr:rowOff>
    </xdr:to>
    <xdr:pic>
      <xdr:nvPicPr>
        <xdr:cNvPr id="61" name="Picture 60" descr="France">
          <a:hlinkClick xmlns:r="http://schemas.openxmlformats.org/officeDocument/2006/relationships" r:id="rId8" tooltip="France"/>
          <a:extLst>
            <a:ext uri="{FF2B5EF4-FFF2-40B4-BE49-F238E27FC236}">
              <a16:creationId xmlns:a16="http://schemas.microsoft.com/office/drawing/2014/main" id="{00000000-0008-0000-0900-00003D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5401925" y="20678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46</xdr:row>
      <xdr:rowOff>0</xdr:rowOff>
    </xdr:from>
    <xdr:to>
      <xdr:col>21</xdr:col>
      <xdr:colOff>219075</xdr:colOff>
      <xdr:row>46</xdr:row>
      <xdr:rowOff>142875</xdr:rowOff>
    </xdr:to>
    <xdr:pic>
      <xdr:nvPicPr>
        <xdr:cNvPr id="62" name="Picture 61" descr="https://upload.wikimedia.org/wikipedia/en/thumb/c/c3/Flag_of_France.svg/23px-Flag_of_France.svg.png">
          <a:extLst>
            <a:ext uri="{FF2B5EF4-FFF2-40B4-BE49-F238E27FC236}">
              <a16:creationId xmlns:a16="http://schemas.microsoft.com/office/drawing/2014/main" id="{00000000-0008-0000-0900-00003E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6011525" y="20678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47</xdr:row>
      <xdr:rowOff>0</xdr:rowOff>
    </xdr:from>
    <xdr:to>
      <xdr:col>23</xdr:col>
      <xdr:colOff>219075</xdr:colOff>
      <xdr:row>47</xdr:row>
      <xdr:rowOff>142875</xdr:rowOff>
    </xdr:to>
    <xdr:pic>
      <xdr:nvPicPr>
        <xdr:cNvPr id="63" name="Picture 62" descr="Spain">
          <a:hlinkClick xmlns:r="http://schemas.openxmlformats.org/officeDocument/2006/relationships" r:id="rId14" tooltip="Spain"/>
          <a:extLst>
            <a:ext uri="{FF2B5EF4-FFF2-40B4-BE49-F238E27FC236}">
              <a16:creationId xmlns:a16="http://schemas.microsoft.com/office/drawing/2014/main" id="{00000000-0008-0000-0900-00003F0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15401925" y="21250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47</xdr:row>
      <xdr:rowOff>0</xdr:rowOff>
    </xdr:from>
    <xdr:to>
      <xdr:col>21</xdr:col>
      <xdr:colOff>219075</xdr:colOff>
      <xdr:row>47</xdr:row>
      <xdr:rowOff>142875</xdr:rowOff>
    </xdr:to>
    <xdr:pic>
      <xdr:nvPicPr>
        <xdr:cNvPr id="64" name="Picture 63" descr="https://upload.wikimedia.org/wikipedia/en/thumb/9/9a/Flag_of_Spain.svg/23px-Flag_of_Spain.svg.png">
          <a:extLst>
            <a:ext uri="{FF2B5EF4-FFF2-40B4-BE49-F238E27FC236}">
              <a16:creationId xmlns:a16="http://schemas.microsoft.com/office/drawing/2014/main" id="{00000000-0008-0000-0900-0000400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16011525" y="21250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48</xdr:row>
      <xdr:rowOff>0</xdr:rowOff>
    </xdr:from>
    <xdr:to>
      <xdr:col>23</xdr:col>
      <xdr:colOff>219075</xdr:colOff>
      <xdr:row>48</xdr:row>
      <xdr:rowOff>142875</xdr:rowOff>
    </xdr:to>
    <xdr:pic>
      <xdr:nvPicPr>
        <xdr:cNvPr id="65" name="Picture 64" descr="Spain">
          <a:hlinkClick xmlns:r="http://schemas.openxmlformats.org/officeDocument/2006/relationships" r:id="rId14" tooltip="Spain"/>
          <a:extLst>
            <a:ext uri="{FF2B5EF4-FFF2-40B4-BE49-F238E27FC236}">
              <a16:creationId xmlns:a16="http://schemas.microsoft.com/office/drawing/2014/main" id="{00000000-0008-0000-0900-0000410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15401925" y="21821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48</xdr:row>
      <xdr:rowOff>0</xdr:rowOff>
    </xdr:from>
    <xdr:to>
      <xdr:col>21</xdr:col>
      <xdr:colOff>219075</xdr:colOff>
      <xdr:row>48</xdr:row>
      <xdr:rowOff>142875</xdr:rowOff>
    </xdr:to>
    <xdr:pic>
      <xdr:nvPicPr>
        <xdr:cNvPr id="66" name="Picture 65" descr="https://upload.wikimedia.org/wikipedia/en/thumb/9/9a/Flag_of_Spain.svg/23px-Flag_of_Spain.svg.png">
          <a:extLst>
            <a:ext uri="{FF2B5EF4-FFF2-40B4-BE49-F238E27FC236}">
              <a16:creationId xmlns:a16="http://schemas.microsoft.com/office/drawing/2014/main" id="{00000000-0008-0000-0900-0000420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16011525" y="21821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49</xdr:row>
      <xdr:rowOff>0</xdr:rowOff>
    </xdr:from>
    <xdr:to>
      <xdr:col>23</xdr:col>
      <xdr:colOff>219075</xdr:colOff>
      <xdr:row>49</xdr:row>
      <xdr:rowOff>142875</xdr:rowOff>
    </xdr:to>
    <xdr:pic>
      <xdr:nvPicPr>
        <xdr:cNvPr id="67" name="Picture 66" descr="Netherlands">
          <a:hlinkClick xmlns:r="http://schemas.openxmlformats.org/officeDocument/2006/relationships" r:id="rId6" tooltip="Netherlands"/>
          <a:extLst>
            <a:ext uri="{FF2B5EF4-FFF2-40B4-BE49-F238E27FC236}">
              <a16:creationId xmlns:a16="http://schemas.microsoft.com/office/drawing/2014/main" id="{00000000-0008-0000-0900-000043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5401925" y="22393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49</xdr:row>
      <xdr:rowOff>0</xdr:rowOff>
    </xdr:from>
    <xdr:to>
      <xdr:col>21</xdr:col>
      <xdr:colOff>219075</xdr:colOff>
      <xdr:row>49</xdr:row>
      <xdr:rowOff>142875</xdr:rowOff>
    </xdr:to>
    <xdr:pic>
      <xdr:nvPicPr>
        <xdr:cNvPr id="68" name="Picture 67" descr="https://upload.wikimedia.org/wikipedia/commons/thumb/2/20/Flag_of_the_Netherlands.svg/23px-Flag_of_the_Netherlands.svg.png">
          <a:extLst>
            <a:ext uri="{FF2B5EF4-FFF2-40B4-BE49-F238E27FC236}">
              <a16:creationId xmlns:a16="http://schemas.microsoft.com/office/drawing/2014/main" id="{00000000-0008-0000-0900-000044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6011525" y="22393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50</xdr:row>
      <xdr:rowOff>0</xdr:rowOff>
    </xdr:from>
    <xdr:to>
      <xdr:col>23</xdr:col>
      <xdr:colOff>219075</xdr:colOff>
      <xdr:row>50</xdr:row>
      <xdr:rowOff>142875</xdr:rowOff>
    </xdr:to>
    <xdr:pic>
      <xdr:nvPicPr>
        <xdr:cNvPr id="69" name="Picture 68" descr="Italy">
          <a:hlinkClick xmlns:r="http://schemas.openxmlformats.org/officeDocument/2006/relationships" r:id="rId19" tooltip="Italy"/>
          <a:extLst>
            <a:ext uri="{FF2B5EF4-FFF2-40B4-BE49-F238E27FC236}">
              <a16:creationId xmlns:a16="http://schemas.microsoft.com/office/drawing/2014/main" id="{00000000-0008-0000-0900-000045000000}"/>
            </a:ext>
          </a:extLst>
        </xdr:cNvPr>
        <xdr:cNvPicPr>
          <a:picLocks noChangeAspect="1" noChangeArrowheads="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15401925" y="23155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50</xdr:row>
      <xdr:rowOff>0</xdr:rowOff>
    </xdr:from>
    <xdr:to>
      <xdr:col>21</xdr:col>
      <xdr:colOff>219075</xdr:colOff>
      <xdr:row>50</xdr:row>
      <xdr:rowOff>142875</xdr:rowOff>
    </xdr:to>
    <xdr:pic>
      <xdr:nvPicPr>
        <xdr:cNvPr id="70" name="Picture 69" descr="https://upload.wikimedia.org/wikipedia/en/thumb/0/03/Flag_of_Italy.svg/23px-Flag_of_Italy.svg.png">
          <a:extLst>
            <a:ext uri="{FF2B5EF4-FFF2-40B4-BE49-F238E27FC236}">
              <a16:creationId xmlns:a16="http://schemas.microsoft.com/office/drawing/2014/main" id="{00000000-0008-0000-0900-000046000000}"/>
            </a:ext>
          </a:extLst>
        </xdr:cNvPr>
        <xdr:cNvPicPr>
          <a:picLocks noChangeAspect="1" noChangeArrowheads="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16011525" y="23155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51</xdr:row>
      <xdr:rowOff>0</xdr:rowOff>
    </xdr:from>
    <xdr:to>
      <xdr:col>23</xdr:col>
      <xdr:colOff>219075</xdr:colOff>
      <xdr:row>51</xdr:row>
      <xdr:rowOff>142875</xdr:rowOff>
    </xdr:to>
    <xdr:pic>
      <xdr:nvPicPr>
        <xdr:cNvPr id="71" name="Picture 70" descr="France">
          <a:hlinkClick xmlns:r="http://schemas.openxmlformats.org/officeDocument/2006/relationships" r:id="rId8" tooltip="France"/>
          <a:extLst>
            <a:ext uri="{FF2B5EF4-FFF2-40B4-BE49-F238E27FC236}">
              <a16:creationId xmlns:a16="http://schemas.microsoft.com/office/drawing/2014/main" id="{00000000-0008-0000-0900-000047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5401925" y="23726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51</xdr:row>
      <xdr:rowOff>0</xdr:rowOff>
    </xdr:from>
    <xdr:to>
      <xdr:col>21</xdr:col>
      <xdr:colOff>219075</xdr:colOff>
      <xdr:row>51</xdr:row>
      <xdr:rowOff>142875</xdr:rowOff>
    </xdr:to>
    <xdr:pic>
      <xdr:nvPicPr>
        <xdr:cNvPr id="72" name="Picture 71" descr="https://upload.wikimedia.org/wikipedia/en/thumb/c/c3/Flag_of_France.svg/23px-Flag_of_France.svg.png">
          <a:extLst>
            <a:ext uri="{FF2B5EF4-FFF2-40B4-BE49-F238E27FC236}">
              <a16:creationId xmlns:a16="http://schemas.microsoft.com/office/drawing/2014/main" id="{00000000-0008-0000-0900-000048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6011525" y="23726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52</xdr:row>
      <xdr:rowOff>0</xdr:rowOff>
    </xdr:from>
    <xdr:to>
      <xdr:col>23</xdr:col>
      <xdr:colOff>219075</xdr:colOff>
      <xdr:row>52</xdr:row>
      <xdr:rowOff>142875</xdr:rowOff>
    </xdr:to>
    <xdr:pic>
      <xdr:nvPicPr>
        <xdr:cNvPr id="73" name="Picture 72" descr="European Union">
          <a:hlinkClick xmlns:r="http://schemas.openxmlformats.org/officeDocument/2006/relationships" r:id="rId10" tooltip="European Union"/>
          <a:extLst>
            <a:ext uri="{FF2B5EF4-FFF2-40B4-BE49-F238E27FC236}">
              <a16:creationId xmlns:a16="http://schemas.microsoft.com/office/drawing/2014/main" id="{00000000-0008-0000-0900-0000490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15401925" y="24488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52</xdr:row>
      <xdr:rowOff>0</xdr:rowOff>
    </xdr:from>
    <xdr:to>
      <xdr:col>21</xdr:col>
      <xdr:colOff>219075</xdr:colOff>
      <xdr:row>52</xdr:row>
      <xdr:rowOff>142875</xdr:rowOff>
    </xdr:to>
    <xdr:pic>
      <xdr:nvPicPr>
        <xdr:cNvPr id="74" name="Picture 73" descr="https://upload.wikimedia.org/wikipedia/en/thumb/c/c3/Flag_of_France.svg/23px-Flag_of_France.svg.png">
          <a:extLst>
            <a:ext uri="{FF2B5EF4-FFF2-40B4-BE49-F238E27FC236}">
              <a16:creationId xmlns:a16="http://schemas.microsoft.com/office/drawing/2014/main" id="{00000000-0008-0000-0900-00004A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6011525" y="24488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53</xdr:row>
      <xdr:rowOff>0</xdr:rowOff>
    </xdr:from>
    <xdr:to>
      <xdr:col>23</xdr:col>
      <xdr:colOff>219075</xdr:colOff>
      <xdr:row>53</xdr:row>
      <xdr:rowOff>133350</xdr:rowOff>
    </xdr:to>
    <xdr:pic>
      <xdr:nvPicPr>
        <xdr:cNvPr id="75" name="Picture 74" descr="Germany">
          <a:hlinkClick xmlns:r="http://schemas.openxmlformats.org/officeDocument/2006/relationships" r:id="rId4" tooltip="Germany"/>
          <a:extLst>
            <a:ext uri="{FF2B5EF4-FFF2-40B4-BE49-F238E27FC236}">
              <a16:creationId xmlns:a16="http://schemas.microsoft.com/office/drawing/2014/main" id="{00000000-0008-0000-0900-00004B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5401925" y="25441275"/>
          <a:ext cx="219075" cy="133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53</xdr:row>
      <xdr:rowOff>0</xdr:rowOff>
    </xdr:from>
    <xdr:to>
      <xdr:col>21</xdr:col>
      <xdr:colOff>219075</xdr:colOff>
      <xdr:row>53</xdr:row>
      <xdr:rowOff>133350</xdr:rowOff>
    </xdr:to>
    <xdr:pic>
      <xdr:nvPicPr>
        <xdr:cNvPr id="76" name="Picture 75" descr="https://upload.wikimedia.org/wikipedia/en/thumb/b/ba/Flag_of_Germany.svg/23px-Flag_of_Germany.svg.png">
          <a:extLst>
            <a:ext uri="{FF2B5EF4-FFF2-40B4-BE49-F238E27FC236}">
              <a16:creationId xmlns:a16="http://schemas.microsoft.com/office/drawing/2014/main" id="{00000000-0008-0000-0900-00004C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6011525" y="25441275"/>
          <a:ext cx="219075" cy="133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54</xdr:row>
      <xdr:rowOff>0</xdr:rowOff>
    </xdr:from>
    <xdr:to>
      <xdr:col>23</xdr:col>
      <xdr:colOff>219075</xdr:colOff>
      <xdr:row>54</xdr:row>
      <xdr:rowOff>133350</xdr:rowOff>
    </xdr:to>
    <xdr:pic>
      <xdr:nvPicPr>
        <xdr:cNvPr id="77" name="Picture 76" descr="Finland">
          <a:hlinkClick xmlns:r="http://schemas.openxmlformats.org/officeDocument/2006/relationships" r:id="rId21" tooltip="Finland"/>
          <a:extLst>
            <a:ext uri="{FF2B5EF4-FFF2-40B4-BE49-F238E27FC236}">
              <a16:creationId xmlns:a16="http://schemas.microsoft.com/office/drawing/2014/main" id="{00000000-0008-0000-0900-00004D000000}"/>
            </a:ext>
          </a:extLst>
        </xdr:cNvPr>
        <xdr:cNvPicPr>
          <a:picLocks noChangeAspect="1" noChangeArrowheads="1"/>
        </xdr:cNvPicPr>
      </xdr:nvPicPr>
      <xdr:blipFill>
        <a:blip xmlns:r="http://schemas.openxmlformats.org/officeDocument/2006/relationships" r:embed="rId22">
          <a:extLst>
            <a:ext uri="{28A0092B-C50C-407E-A947-70E740481C1C}">
              <a14:useLocalDpi xmlns:a14="http://schemas.microsoft.com/office/drawing/2010/main" val="0"/>
            </a:ext>
          </a:extLst>
        </a:blip>
        <a:srcRect/>
        <a:stretch>
          <a:fillRect/>
        </a:stretch>
      </xdr:blipFill>
      <xdr:spPr bwMode="auto">
        <a:xfrm>
          <a:off x="15401925" y="26012775"/>
          <a:ext cx="219075" cy="133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54</xdr:row>
      <xdr:rowOff>0</xdr:rowOff>
    </xdr:from>
    <xdr:to>
      <xdr:col>21</xdr:col>
      <xdr:colOff>219075</xdr:colOff>
      <xdr:row>54</xdr:row>
      <xdr:rowOff>133350</xdr:rowOff>
    </xdr:to>
    <xdr:pic>
      <xdr:nvPicPr>
        <xdr:cNvPr id="78" name="Picture 77" descr="https://upload.wikimedia.org/wikipedia/commons/thumb/b/bc/Flag_of_Finland.svg/23px-Flag_of_Finland.svg.png">
          <a:extLst>
            <a:ext uri="{FF2B5EF4-FFF2-40B4-BE49-F238E27FC236}">
              <a16:creationId xmlns:a16="http://schemas.microsoft.com/office/drawing/2014/main" id="{00000000-0008-0000-0900-00004E000000}"/>
            </a:ext>
          </a:extLst>
        </xdr:cNvPr>
        <xdr:cNvPicPr>
          <a:picLocks noChangeAspect="1" noChangeArrowheads="1"/>
        </xdr:cNvPicPr>
      </xdr:nvPicPr>
      <xdr:blipFill>
        <a:blip xmlns:r="http://schemas.openxmlformats.org/officeDocument/2006/relationships" r:embed="rId22">
          <a:extLst>
            <a:ext uri="{28A0092B-C50C-407E-A947-70E740481C1C}">
              <a14:useLocalDpi xmlns:a14="http://schemas.microsoft.com/office/drawing/2010/main" val="0"/>
            </a:ext>
          </a:extLst>
        </a:blip>
        <a:srcRect/>
        <a:stretch>
          <a:fillRect/>
        </a:stretch>
      </xdr:blipFill>
      <xdr:spPr bwMode="auto">
        <a:xfrm>
          <a:off x="16011525" y="26012775"/>
          <a:ext cx="219075" cy="133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55</xdr:row>
      <xdr:rowOff>0</xdr:rowOff>
    </xdr:from>
    <xdr:to>
      <xdr:col>23</xdr:col>
      <xdr:colOff>219075</xdr:colOff>
      <xdr:row>55</xdr:row>
      <xdr:rowOff>142875</xdr:rowOff>
    </xdr:to>
    <xdr:pic>
      <xdr:nvPicPr>
        <xdr:cNvPr id="79" name="Picture 78" descr="France">
          <a:hlinkClick xmlns:r="http://schemas.openxmlformats.org/officeDocument/2006/relationships" r:id="rId8" tooltip="France"/>
          <a:extLst>
            <a:ext uri="{FF2B5EF4-FFF2-40B4-BE49-F238E27FC236}">
              <a16:creationId xmlns:a16="http://schemas.microsoft.com/office/drawing/2014/main" id="{00000000-0008-0000-0900-00004F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5401925" y="26584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55</xdr:row>
      <xdr:rowOff>0</xdr:rowOff>
    </xdr:from>
    <xdr:to>
      <xdr:col>21</xdr:col>
      <xdr:colOff>219075</xdr:colOff>
      <xdr:row>55</xdr:row>
      <xdr:rowOff>142875</xdr:rowOff>
    </xdr:to>
    <xdr:pic>
      <xdr:nvPicPr>
        <xdr:cNvPr id="80" name="Picture 79" descr="https://upload.wikimedia.org/wikipedia/en/thumb/c/c3/Flag_of_France.svg/23px-Flag_of_France.svg.png">
          <a:extLst>
            <a:ext uri="{FF2B5EF4-FFF2-40B4-BE49-F238E27FC236}">
              <a16:creationId xmlns:a16="http://schemas.microsoft.com/office/drawing/2014/main" id="{00000000-0008-0000-0900-000050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6011525" y="26584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56</xdr:row>
      <xdr:rowOff>0</xdr:rowOff>
    </xdr:from>
    <xdr:to>
      <xdr:col>23</xdr:col>
      <xdr:colOff>219075</xdr:colOff>
      <xdr:row>56</xdr:row>
      <xdr:rowOff>142875</xdr:rowOff>
    </xdr:to>
    <xdr:pic>
      <xdr:nvPicPr>
        <xdr:cNvPr id="81" name="Picture 80" descr="Netherlands">
          <a:hlinkClick xmlns:r="http://schemas.openxmlformats.org/officeDocument/2006/relationships" r:id="rId6" tooltip="Netherlands"/>
          <a:extLst>
            <a:ext uri="{FF2B5EF4-FFF2-40B4-BE49-F238E27FC236}">
              <a16:creationId xmlns:a16="http://schemas.microsoft.com/office/drawing/2014/main" id="{00000000-0008-0000-0900-000051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5401925" y="27155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56</xdr:row>
      <xdr:rowOff>0</xdr:rowOff>
    </xdr:from>
    <xdr:to>
      <xdr:col>21</xdr:col>
      <xdr:colOff>219075</xdr:colOff>
      <xdr:row>56</xdr:row>
      <xdr:rowOff>142875</xdr:rowOff>
    </xdr:to>
    <xdr:pic>
      <xdr:nvPicPr>
        <xdr:cNvPr id="82" name="Picture 81" descr="https://upload.wikimedia.org/wikipedia/commons/thumb/2/20/Flag_of_the_Netherlands.svg/23px-Flag_of_the_Netherlands.svg.png">
          <a:extLst>
            <a:ext uri="{FF2B5EF4-FFF2-40B4-BE49-F238E27FC236}">
              <a16:creationId xmlns:a16="http://schemas.microsoft.com/office/drawing/2014/main" id="{00000000-0008-0000-0900-000052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6011525" y="27155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57</xdr:row>
      <xdr:rowOff>0</xdr:rowOff>
    </xdr:from>
    <xdr:to>
      <xdr:col>23</xdr:col>
      <xdr:colOff>219075</xdr:colOff>
      <xdr:row>57</xdr:row>
      <xdr:rowOff>142875</xdr:rowOff>
    </xdr:to>
    <xdr:pic>
      <xdr:nvPicPr>
        <xdr:cNvPr id="83" name="Picture 82" descr="France">
          <a:hlinkClick xmlns:r="http://schemas.openxmlformats.org/officeDocument/2006/relationships" r:id="rId8" tooltip="France"/>
          <a:extLst>
            <a:ext uri="{FF2B5EF4-FFF2-40B4-BE49-F238E27FC236}">
              <a16:creationId xmlns:a16="http://schemas.microsoft.com/office/drawing/2014/main" id="{00000000-0008-0000-0900-000053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5401925" y="27917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57</xdr:row>
      <xdr:rowOff>0</xdr:rowOff>
    </xdr:from>
    <xdr:to>
      <xdr:col>21</xdr:col>
      <xdr:colOff>219075</xdr:colOff>
      <xdr:row>57</xdr:row>
      <xdr:rowOff>142875</xdr:rowOff>
    </xdr:to>
    <xdr:pic>
      <xdr:nvPicPr>
        <xdr:cNvPr id="84" name="Picture 83" descr="https://upload.wikimedia.org/wikipedia/en/thumb/c/c3/Flag_of_France.svg/23px-Flag_of_France.svg.png">
          <a:extLst>
            <a:ext uri="{FF2B5EF4-FFF2-40B4-BE49-F238E27FC236}">
              <a16:creationId xmlns:a16="http://schemas.microsoft.com/office/drawing/2014/main" id="{00000000-0008-0000-0900-000054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6011525" y="27917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58</xdr:row>
      <xdr:rowOff>0</xdr:rowOff>
    </xdr:from>
    <xdr:to>
      <xdr:col>23</xdr:col>
      <xdr:colOff>219075</xdr:colOff>
      <xdr:row>58</xdr:row>
      <xdr:rowOff>142875</xdr:rowOff>
    </xdr:to>
    <xdr:pic>
      <xdr:nvPicPr>
        <xdr:cNvPr id="85" name="Picture 84" descr="France">
          <a:hlinkClick xmlns:r="http://schemas.openxmlformats.org/officeDocument/2006/relationships" r:id="rId8" tooltip="France"/>
          <a:extLst>
            <a:ext uri="{FF2B5EF4-FFF2-40B4-BE49-F238E27FC236}">
              <a16:creationId xmlns:a16="http://schemas.microsoft.com/office/drawing/2014/main" id="{00000000-0008-0000-0900-000055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5401925" y="28489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58</xdr:row>
      <xdr:rowOff>0</xdr:rowOff>
    </xdr:from>
    <xdr:to>
      <xdr:col>21</xdr:col>
      <xdr:colOff>219075</xdr:colOff>
      <xdr:row>58</xdr:row>
      <xdr:rowOff>142875</xdr:rowOff>
    </xdr:to>
    <xdr:pic>
      <xdr:nvPicPr>
        <xdr:cNvPr id="86" name="Picture 85" descr="https://upload.wikimedia.org/wikipedia/en/thumb/c/c3/Flag_of_France.svg/23px-Flag_of_France.svg.png">
          <a:extLst>
            <a:ext uri="{FF2B5EF4-FFF2-40B4-BE49-F238E27FC236}">
              <a16:creationId xmlns:a16="http://schemas.microsoft.com/office/drawing/2014/main" id="{00000000-0008-0000-0900-000056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6011525" y="28489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59</xdr:row>
      <xdr:rowOff>0</xdr:rowOff>
    </xdr:from>
    <xdr:to>
      <xdr:col>23</xdr:col>
      <xdr:colOff>219075</xdr:colOff>
      <xdr:row>59</xdr:row>
      <xdr:rowOff>142875</xdr:rowOff>
    </xdr:to>
    <xdr:pic>
      <xdr:nvPicPr>
        <xdr:cNvPr id="87" name="Picture 86" descr="European Union">
          <a:hlinkClick xmlns:r="http://schemas.openxmlformats.org/officeDocument/2006/relationships" r:id="rId10" tooltip="European Union"/>
          <a:extLst>
            <a:ext uri="{FF2B5EF4-FFF2-40B4-BE49-F238E27FC236}">
              <a16:creationId xmlns:a16="http://schemas.microsoft.com/office/drawing/2014/main" id="{00000000-0008-0000-0900-0000570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15401925" y="29060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59</xdr:row>
      <xdr:rowOff>0</xdr:rowOff>
    </xdr:from>
    <xdr:to>
      <xdr:col>21</xdr:col>
      <xdr:colOff>219075</xdr:colOff>
      <xdr:row>59</xdr:row>
      <xdr:rowOff>133350</xdr:rowOff>
    </xdr:to>
    <xdr:pic>
      <xdr:nvPicPr>
        <xdr:cNvPr id="88" name="Picture 87" descr="https://upload.wikimedia.org/wikipedia/en/thumb/b/ba/Flag_of_Germany.svg/23px-Flag_of_Germany.svg.png">
          <a:extLst>
            <a:ext uri="{FF2B5EF4-FFF2-40B4-BE49-F238E27FC236}">
              <a16:creationId xmlns:a16="http://schemas.microsoft.com/office/drawing/2014/main" id="{00000000-0008-0000-0900-000058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6011525" y="29060775"/>
          <a:ext cx="219075" cy="133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60</xdr:row>
      <xdr:rowOff>0</xdr:rowOff>
    </xdr:from>
    <xdr:to>
      <xdr:col>23</xdr:col>
      <xdr:colOff>219075</xdr:colOff>
      <xdr:row>60</xdr:row>
      <xdr:rowOff>142875</xdr:rowOff>
    </xdr:to>
    <xdr:pic>
      <xdr:nvPicPr>
        <xdr:cNvPr id="89" name="Picture 88" descr="European Union">
          <a:hlinkClick xmlns:r="http://schemas.openxmlformats.org/officeDocument/2006/relationships" r:id="rId10" tooltip="European Union"/>
          <a:extLst>
            <a:ext uri="{FF2B5EF4-FFF2-40B4-BE49-F238E27FC236}">
              <a16:creationId xmlns:a16="http://schemas.microsoft.com/office/drawing/2014/main" id="{00000000-0008-0000-0900-0000590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15401925" y="29632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60</xdr:row>
      <xdr:rowOff>0</xdr:rowOff>
    </xdr:from>
    <xdr:to>
      <xdr:col>21</xdr:col>
      <xdr:colOff>219075</xdr:colOff>
      <xdr:row>60</xdr:row>
      <xdr:rowOff>142875</xdr:rowOff>
    </xdr:to>
    <xdr:pic>
      <xdr:nvPicPr>
        <xdr:cNvPr id="90" name="Picture 89" descr="https://upload.wikimedia.org/wikipedia/en/thumb/c/c3/Flag_of_France.svg/23px-Flag_of_France.svg.png">
          <a:extLst>
            <a:ext uri="{FF2B5EF4-FFF2-40B4-BE49-F238E27FC236}">
              <a16:creationId xmlns:a16="http://schemas.microsoft.com/office/drawing/2014/main" id="{00000000-0008-0000-0900-00005A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6011525" y="29632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61</xdr:row>
      <xdr:rowOff>0</xdr:rowOff>
    </xdr:from>
    <xdr:to>
      <xdr:col>23</xdr:col>
      <xdr:colOff>219075</xdr:colOff>
      <xdr:row>61</xdr:row>
      <xdr:rowOff>133350</xdr:rowOff>
    </xdr:to>
    <xdr:pic>
      <xdr:nvPicPr>
        <xdr:cNvPr id="91" name="Picture 90" descr="Germany">
          <a:hlinkClick xmlns:r="http://schemas.openxmlformats.org/officeDocument/2006/relationships" r:id="rId4" tooltip="Germany"/>
          <a:extLst>
            <a:ext uri="{FF2B5EF4-FFF2-40B4-BE49-F238E27FC236}">
              <a16:creationId xmlns:a16="http://schemas.microsoft.com/office/drawing/2014/main" id="{00000000-0008-0000-0900-00005B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5401925" y="30203775"/>
          <a:ext cx="219075" cy="133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61</xdr:row>
      <xdr:rowOff>0</xdr:rowOff>
    </xdr:from>
    <xdr:to>
      <xdr:col>21</xdr:col>
      <xdr:colOff>219075</xdr:colOff>
      <xdr:row>61</xdr:row>
      <xdr:rowOff>133350</xdr:rowOff>
    </xdr:to>
    <xdr:pic>
      <xdr:nvPicPr>
        <xdr:cNvPr id="92" name="Picture 91" descr="https://upload.wikimedia.org/wikipedia/en/thumb/b/ba/Flag_of_Germany.svg/23px-Flag_of_Germany.svg.png">
          <a:extLst>
            <a:ext uri="{FF2B5EF4-FFF2-40B4-BE49-F238E27FC236}">
              <a16:creationId xmlns:a16="http://schemas.microsoft.com/office/drawing/2014/main" id="{00000000-0008-0000-0900-00005C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6011525" y="30203775"/>
          <a:ext cx="219075" cy="133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62</xdr:row>
      <xdr:rowOff>0</xdr:rowOff>
    </xdr:from>
    <xdr:to>
      <xdr:col>23</xdr:col>
      <xdr:colOff>219075</xdr:colOff>
      <xdr:row>62</xdr:row>
      <xdr:rowOff>142875</xdr:rowOff>
    </xdr:to>
    <xdr:pic>
      <xdr:nvPicPr>
        <xdr:cNvPr id="93" name="Picture 92" descr="France">
          <a:hlinkClick xmlns:r="http://schemas.openxmlformats.org/officeDocument/2006/relationships" r:id="rId8" tooltip="France"/>
          <a:extLst>
            <a:ext uri="{FF2B5EF4-FFF2-40B4-BE49-F238E27FC236}">
              <a16:creationId xmlns:a16="http://schemas.microsoft.com/office/drawing/2014/main" id="{00000000-0008-0000-0900-00005D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5401925" y="30775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62</xdr:row>
      <xdr:rowOff>0</xdr:rowOff>
    </xdr:from>
    <xdr:to>
      <xdr:col>21</xdr:col>
      <xdr:colOff>219075</xdr:colOff>
      <xdr:row>62</xdr:row>
      <xdr:rowOff>142875</xdr:rowOff>
    </xdr:to>
    <xdr:pic>
      <xdr:nvPicPr>
        <xdr:cNvPr id="94" name="Picture 93" descr="https://upload.wikimedia.org/wikipedia/en/thumb/c/c3/Flag_of_France.svg/23px-Flag_of_France.svg.png">
          <a:extLst>
            <a:ext uri="{FF2B5EF4-FFF2-40B4-BE49-F238E27FC236}">
              <a16:creationId xmlns:a16="http://schemas.microsoft.com/office/drawing/2014/main" id="{00000000-0008-0000-0900-00005E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6011525" y="30775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63</xdr:row>
      <xdr:rowOff>0</xdr:rowOff>
    </xdr:from>
    <xdr:to>
      <xdr:col>23</xdr:col>
      <xdr:colOff>219075</xdr:colOff>
      <xdr:row>63</xdr:row>
      <xdr:rowOff>142875</xdr:rowOff>
    </xdr:to>
    <xdr:pic>
      <xdr:nvPicPr>
        <xdr:cNvPr id="95" name="Picture 94" descr="Spain">
          <a:hlinkClick xmlns:r="http://schemas.openxmlformats.org/officeDocument/2006/relationships" r:id="rId14" tooltip="Spain"/>
          <a:extLst>
            <a:ext uri="{FF2B5EF4-FFF2-40B4-BE49-F238E27FC236}">
              <a16:creationId xmlns:a16="http://schemas.microsoft.com/office/drawing/2014/main" id="{00000000-0008-0000-0900-00005F0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15401925" y="31346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63</xdr:row>
      <xdr:rowOff>0</xdr:rowOff>
    </xdr:from>
    <xdr:to>
      <xdr:col>21</xdr:col>
      <xdr:colOff>219075</xdr:colOff>
      <xdr:row>63</xdr:row>
      <xdr:rowOff>142875</xdr:rowOff>
    </xdr:to>
    <xdr:pic>
      <xdr:nvPicPr>
        <xdr:cNvPr id="96" name="Picture 95" descr="https://upload.wikimedia.org/wikipedia/en/thumb/9/9a/Flag_of_Spain.svg/23px-Flag_of_Spain.svg.png">
          <a:extLst>
            <a:ext uri="{FF2B5EF4-FFF2-40B4-BE49-F238E27FC236}">
              <a16:creationId xmlns:a16="http://schemas.microsoft.com/office/drawing/2014/main" id="{00000000-0008-0000-0900-0000600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16011525" y="31346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64</xdr:row>
      <xdr:rowOff>0</xdr:rowOff>
    </xdr:from>
    <xdr:to>
      <xdr:col>23</xdr:col>
      <xdr:colOff>219075</xdr:colOff>
      <xdr:row>64</xdr:row>
      <xdr:rowOff>142875</xdr:rowOff>
    </xdr:to>
    <xdr:pic>
      <xdr:nvPicPr>
        <xdr:cNvPr id="97" name="Picture 96" descr="France">
          <a:hlinkClick xmlns:r="http://schemas.openxmlformats.org/officeDocument/2006/relationships" r:id="rId8" tooltip="France"/>
          <a:extLst>
            <a:ext uri="{FF2B5EF4-FFF2-40B4-BE49-F238E27FC236}">
              <a16:creationId xmlns:a16="http://schemas.microsoft.com/office/drawing/2014/main" id="{00000000-0008-0000-0900-000061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5401925" y="31918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64</xdr:row>
      <xdr:rowOff>0</xdr:rowOff>
    </xdr:from>
    <xdr:to>
      <xdr:col>21</xdr:col>
      <xdr:colOff>219075</xdr:colOff>
      <xdr:row>64</xdr:row>
      <xdr:rowOff>142875</xdr:rowOff>
    </xdr:to>
    <xdr:pic>
      <xdr:nvPicPr>
        <xdr:cNvPr id="98" name="Picture 97" descr="https://upload.wikimedia.org/wikipedia/en/thumb/c/c3/Flag_of_France.svg/23px-Flag_of_France.svg.png">
          <a:extLst>
            <a:ext uri="{FF2B5EF4-FFF2-40B4-BE49-F238E27FC236}">
              <a16:creationId xmlns:a16="http://schemas.microsoft.com/office/drawing/2014/main" id="{00000000-0008-0000-0900-000062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6011525" y="31918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65</xdr:row>
      <xdr:rowOff>0</xdr:rowOff>
    </xdr:from>
    <xdr:to>
      <xdr:col>23</xdr:col>
      <xdr:colOff>219075</xdr:colOff>
      <xdr:row>65</xdr:row>
      <xdr:rowOff>142875</xdr:rowOff>
    </xdr:to>
    <xdr:pic>
      <xdr:nvPicPr>
        <xdr:cNvPr id="99" name="Picture 98" descr="European Union">
          <a:hlinkClick xmlns:r="http://schemas.openxmlformats.org/officeDocument/2006/relationships" r:id="rId10" tooltip="European Union"/>
          <a:extLst>
            <a:ext uri="{FF2B5EF4-FFF2-40B4-BE49-F238E27FC236}">
              <a16:creationId xmlns:a16="http://schemas.microsoft.com/office/drawing/2014/main" id="{00000000-0008-0000-0900-0000630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15401925" y="32489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65</xdr:row>
      <xdr:rowOff>0</xdr:rowOff>
    </xdr:from>
    <xdr:to>
      <xdr:col>21</xdr:col>
      <xdr:colOff>219075</xdr:colOff>
      <xdr:row>65</xdr:row>
      <xdr:rowOff>142875</xdr:rowOff>
    </xdr:to>
    <xdr:pic>
      <xdr:nvPicPr>
        <xdr:cNvPr id="100" name="Picture 99" descr="https://upload.wikimedia.org/wikipedia/en/thumb/c/c3/Flag_of_France.svg/23px-Flag_of_France.svg.png">
          <a:extLst>
            <a:ext uri="{FF2B5EF4-FFF2-40B4-BE49-F238E27FC236}">
              <a16:creationId xmlns:a16="http://schemas.microsoft.com/office/drawing/2014/main" id="{00000000-0008-0000-0900-000064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6011525" y="32489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66</xdr:row>
      <xdr:rowOff>0</xdr:rowOff>
    </xdr:from>
    <xdr:to>
      <xdr:col>23</xdr:col>
      <xdr:colOff>219075</xdr:colOff>
      <xdr:row>66</xdr:row>
      <xdr:rowOff>142875</xdr:rowOff>
    </xdr:to>
    <xdr:pic>
      <xdr:nvPicPr>
        <xdr:cNvPr id="101" name="Picture 100" descr="Netherlands">
          <a:hlinkClick xmlns:r="http://schemas.openxmlformats.org/officeDocument/2006/relationships" r:id="rId6" tooltip="Netherlands"/>
          <a:extLst>
            <a:ext uri="{FF2B5EF4-FFF2-40B4-BE49-F238E27FC236}">
              <a16:creationId xmlns:a16="http://schemas.microsoft.com/office/drawing/2014/main" id="{00000000-0008-0000-0900-000065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5401925" y="33061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67</xdr:row>
      <xdr:rowOff>0</xdr:rowOff>
    </xdr:from>
    <xdr:to>
      <xdr:col>23</xdr:col>
      <xdr:colOff>219075</xdr:colOff>
      <xdr:row>67</xdr:row>
      <xdr:rowOff>114300</xdr:rowOff>
    </xdr:to>
    <xdr:pic>
      <xdr:nvPicPr>
        <xdr:cNvPr id="102" name="Picture 101" descr="United Kingdom">
          <a:hlinkClick xmlns:r="http://schemas.openxmlformats.org/officeDocument/2006/relationships" r:id="rId23" tooltip="United Kingdom"/>
          <a:extLst>
            <a:ext uri="{FF2B5EF4-FFF2-40B4-BE49-F238E27FC236}">
              <a16:creationId xmlns:a16="http://schemas.microsoft.com/office/drawing/2014/main" id="{00000000-0008-0000-0900-000066000000}"/>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15401925" y="33823275"/>
          <a:ext cx="219075" cy="114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66</xdr:row>
      <xdr:rowOff>0</xdr:rowOff>
    </xdr:from>
    <xdr:to>
      <xdr:col>21</xdr:col>
      <xdr:colOff>219075</xdr:colOff>
      <xdr:row>66</xdr:row>
      <xdr:rowOff>142875</xdr:rowOff>
    </xdr:to>
    <xdr:pic>
      <xdr:nvPicPr>
        <xdr:cNvPr id="103" name="Picture 102" descr="https://upload.wikimedia.org/wikipedia/commons/thumb/2/20/Flag_of_the_Netherlands.svg/23px-Flag_of_the_Netherlands.svg.png">
          <a:extLst>
            <a:ext uri="{FF2B5EF4-FFF2-40B4-BE49-F238E27FC236}">
              <a16:creationId xmlns:a16="http://schemas.microsoft.com/office/drawing/2014/main" id="{00000000-0008-0000-0900-000067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6011525" y="330612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67</xdr:row>
      <xdr:rowOff>0</xdr:rowOff>
    </xdr:from>
    <xdr:to>
      <xdr:col>21</xdr:col>
      <xdr:colOff>219075</xdr:colOff>
      <xdr:row>67</xdr:row>
      <xdr:rowOff>114300</xdr:rowOff>
    </xdr:to>
    <xdr:pic>
      <xdr:nvPicPr>
        <xdr:cNvPr id="104" name="Picture 103" descr="https://upload.wikimedia.org/wikipedia/en/thumb/a/ae/Flag_of_the_United_Kingdom.svg/23px-Flag_of_the_United_Kingdom.svg.png">
          <a:extLst>
            <a:ext uri="{FF2B5EF4-FFF2-40B4-BE49-F238E27FC236}">
              <a16:creationId xmlns:a16="http://schemas.microsoft.com/office/drawing/2014/main" id="{00000000-0008-0000-0900-000068000000}"/>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16011525" y="33823275"/>
          <a:ext cx="219075" cy="114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68</xdr:row>
      <xdr:rowOff>0</xdr:rowOff>
    </xdr:from>
    <xdr:to>
      <xdr:col>23</xdr:col>
      <xdr:colOff>219075</xdr:colOff>
      <xdr:row>68</xdr:row>
      <xdr:rowOff>142875</xdr:rowOff>
    </xdr:to>
    <xdr:pic>
      <xdr:nvPicPr>
        <xdr:cNvPr id="105" name="Picture 104" descr="France">
          <a:hlinkClick xmlns:r="http://schemas.openxmlformats.org/officeDocument/2006/relationships" r:id="rId8" tooltip="France"/>
          <a:extLst>
            <a:ext uri="{FF2B5EF4-FFF2-40B4-BE49-F238E27FC236}">
              <a16:creationId xmlns:a16="http://schemas.microsoft.com/office/drawing/2014/main" id="{00000000-0008-0000-0900-000069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5401925" y="34394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68</xdr:row>
      <xdr:rowOff>0</xdr:rowOff>
    </xdr:from>
    <xdr:to>
      <xdr:col>21</xdr:col>
      <xdr:colOff>219075</xdr:colOff>
      <xdr:row>68</xdr:row>
      <xdr:rowOff>142875</xdr:rowOff>
    </xdr:to>
    <xdr:pic>
      <xdr:nvPicPr>
        <xdr:cNvPr id="106" name="Picture 105" descr="https://upload.wikimedia.org/wikipedia/en/thumb/c/c3/Flag_of_France.svg/23px-Flag_of_France.svg.png">
          <a:extLst>
            <a:ext uri="{FF2B5EF4-FFF2-40B4-BE49-F238E27FC236}">
              <a16:creationId xmlns:a16="http://schemas.microsoft.com/office/drawing/2014/main" id="{00000000-0008-0000-0900-00006A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6011525" y="34394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69</xdr:row>
      <xdr:rowOff>0</xdr:rowOff>
    </xdr:from>
    <xdr:to>
      <xdr:col>23</xdr:col>
      <xdr:colOff>219075</xdr:colOff>
      <xdr:row>69</xdr:row>
      <xdr:rowOff>142875</xdr:rowOff>
    </xdr:to>
    <xdr:pic>
      <xdr:nvPicPr>
        <xdr:cNvPr id="107" name="Picture 106" descr="France">
          <a:hlinkClick xmlns:r="http://schemas.openxmlformats.org/officeDocument/2006/relationships" r:id="rId8" tooltip="France"/>
          <a:extLst>
            <a:ext uri="{FF2B5EF4-FFF2-40B4-BE49-F238E27FC236}">
              <a16:creationId xmlns:a16="http://schemas.microsoft.com/office/drawing/2014/main" id="{00000000-0008-0000-0900-00006B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5401925" y="35156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69</xdr:row>
      <xdr:rowOff>0</xdr:rowOff>
    </xdr:from>
    <xdr:to>
      <xdr:col>21</xdr:col>
      <xdr:colOff>219075</xdr:colOff>
      <xdr:row>69</xdr:row>
      <xdr:rowOff>142875</xdr:rowOff>
    </xdr:to>
    <xdr:pic>
      <xdr:nvPicPr>
        <xdr:cNvPr id="108" name="Picture 107" descr="https://upload.wikimedia.org/wikipedia/en/thumb/c/c3/Flag_of_France.svg/23px-Flag_of_France.svg.png">
          <a:extLst>
            <a:ext uri="{FF2B5EF4-FFF2-40B4-BE49-F238E27FC236}">
              <a16:creationId xmlns:a16="http://schemas.microsoft.com/office/drawing/2014/main" id="{00000000-0008-0000-0900-00006C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6011525" y="35156775"/>
          <a:ext cx="21907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70</xdr:row>
      <xdr:rowOff>0</xdr:rowOff>
    </xdr:from>
    <xdr:to>
      <xdr:col>23</xdr:col>
      <xdr:colOff>219075</xdr:colOff>
      <xdr:row>70</xdr:row>
      <xdr:rowOff>133350</xdr:rowOff>
    </xdr:to>
    <xdr:pic>
      <xdr:nvPicPr>
        <xdr:cNvPr id="109" name="Picture 108" descr="Germany">
          <a:hlinkClick xmlns:r="http://schemas.openxmlformats.org/officeDocument/2006/relationships" r:id="rId4" tooltip="Germany"/>
          <a:extLst>
            <a:ext uri="{FF2B5EF4-FFF2-40B4-BE49-F238E27FC236}">
              <a16:creationId xmlns:a16="http://schemas.microsoft.com/office/drawing/2014/main" id="{00000000-0008-0000-0900-00006D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5401925" y="35728275"/>
          <a:ext cx="219075" cy="133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70</xdr:row>
      <xdr:rowOff>0</xdr:rowOff>
    </xdr:from>
    <xdr:to>
      <xdr:col>21</xdr:col>
      <xdr:colOff>219075</xdr:colOff>
      <xdr:row>70</xdr:row>
      <xdr:rowOff>133350</xdr:rowOff>
    </xdr:to>
    <xdr:pic>
      <xdr:nvPicPr>
        <xdr:cNvPr id="110" name="Picture 109" descr="https://upload.wikimedia.org/wikipedia/en/thumb/b/ba/Flag_of_Germany.svg/23px-Flag_of_Germany.svg.png">
          <a:extLst>
            <a:ext uri="{FF2B5EF4-FFF2-40B4-BE49-F238E27FC236}">
              <a16:creationId xmlns:a16="http://schemas.microsoft.com/office/drawing/2014/main" id="{00000000-0008-0000-0900-00006E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6011525" y="35728275"/>
          <a:ext cx="219075" cy="133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4.xml><?xml version="1.0" encoding="utf-8"?>
<xdr:wsDr xmlns:xdr="http://schemas.openxmlformats.org/drawingml/2006/spreadsheetDrawing" xmlns:a="http://schemas.openxmlformats.org/drawingml/2006/main">
  <xdr:twoCellAnchor>
    <xdr:from>
      <xdr:col>8</xdr:col>
      <xdr:colOff>152400</xdr:colOff>
      <xdr:row>10</xdr:row>
      <xdr:rowOff>114299</xdr:rowOff>
    </xdr:from>
    <xdr:to>
      <xdr:col>18</xdr:col>
      <xdr:colOff>1190625</xdr:colOff>
      <xdr:row>36</xdr:row>
      <xdr:rowOff>142874</xdr:rowOff>
    </xdr:to>
    <xdr:graphicFrame macro="">
      <xdr:nvGraphicFramePr>
        <xdr:cNvPr id="2" name="Chart 1">
          <a:extLst>
            <a:ext uri="{FF2B5EF4-FFF2-40B4-BE49-F238E27FC236}">
              <a16:creationId xmlns:a16="http://schemas.microsoft.com/office/drawing/2014/main"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285750</xdr:colOff>
      <xdr:row>0</xdr:row>
      <xdr:rowOff>142875</xdr:rowOff>
    </xdr:from>
    <xdr:to>
      <xdr:col>12</xdr:col>
      <xdr:colOff>204788</xdr:colOff>
      <xdr:row>9</xdr:row>
      <xdr:rowOff>0</xdr:rowOff>
    </xdr:to>
    <xdr:pic>
      <xdr:nvPicPr>
        <xdr:cNvPr id="3" name="Picture 2" descr="Flag of Hong Kong.svg">
          <a:extLst>
            <a:ext uri="{FF2B5EF4-FFF2-40B4-BE49-F238E27FC236}">
              <a16:creationId xmlns:a16="http://schemas.microsoft.com/office/drawing/2014/main" id="{00000000-0008-0000-0A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962775" y="142875"/>
          <a:ext cx="2357438" cy="1571625"/>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Lst>
      </xdr:spPr>
    </xdr:pic>
    <xdr:clientData/>
  </xdr:twoCellAnchor>
  <xdr:twoCellAnchor>
    <xdr:from>
      <xdr:col>0</xdr:col>
      <xdr:colOff>361949</xdr:colOff>
      <xdr:row>3</xdr:row>
      <xdr:rowOff>104775</xdr:rowOff>
    </xdr:from>
    <xdr:to>
      <xdr:col>5</xdr:col>
      <xdr:colOff>361949</xdr:colOff>
      <xdr:row>17</xdr:row>
      <xdr:rowOff>171450</xdr:rowOff>
    </xdr:to>
    <xdr:sp macro="" textlink="">
      <xdr:nvSpPr>
        <xdr:cNvPr id="4" name="TextBox 3">
          <a:extLst>
            <a:ext uri="{FF2B5EF4-FFF2-40B4-BE49-F238E27FC236}">
              <a16:creationId xmlns:a16="http://schemas.microsoft.com/office/drawing/2014/main" id="{00000000-0008-0000-0A00-000004000000}"/>
            </a:ext>
          </a:extLst>
        </xdr:cNvPr>
        <xdr:cNvSpPr txBox="1"/>
      </xdr:nvSpPr>
      <xdr:spPr>
        <a:xfrm>
          <a:off x="361949" y="676275"/>
          <a:ext cx="4029075" cy="2733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Hang Seng Index</a:t>
          </a:r>
        </a:p>
        <a:p>
          <a:endParaRPr lang="en-GB" sz="1100"/>
        </a:p>
        <a:p>
          <a:r>
            <a:rPr lang="en-GB" sz="1100"/>
            <a:t>The Hang Seng Index (abbreviated: HSI, Chinese: </a:t>
          </a:r>
          <a:r>
            <a:rPr lang="ja-JP" altLang="en-US" sz="1100"/>
            <a:t>恒生指數</a:t>
          </a:r>
          <a:r>
            <a:rPr lang="en-US" altLang="ja-JP" sz="1100"/>
            <a:t>) </a:t>
          </a:r>
          <a:r>
            <a:rPr lang="en-GB" sz="1100"/>
            <a:t>is a </a:t>
          </a:r>
          <a:r>
            <a:rPr lang="en-GB" sz="1100">
              <a:solidFill>
                <a:srgbClr val="FF0000"/>
              </a:solidFill>
            </a:rPr>
            <a:t>freefloat-adjusted market capitalization-weighted </a:t>
          </a:r>
          <a:r>
            <a:rPr lang="en-GB" sz="1100"/>
            <a:t>stock market index in Hong Kong. It is used to record and monitor daily changes of the largest companies of the Hong Kong stock market and is the main indicator of the overall market performance in Hong Kong. These 50 constituent companies represent about 58% of the capitalisation of the Hong Kong Stock Exchange.</a:t>
          </a:r>
        </a:p>
        <a:p>
          <a:endParaRPr lang="en-GB" sz="1100"/>
        </a:p>
        <a:p>
          <a:r>
            <a:rPr lang="en-GB" sz="1100"/>
            <a:t>When the Hang Seng Index was first published, its base of 100 points was set equivalent to the stocks' total value as of the market close on July 31, 1964. </a:t>
          </a:r>
        </a:p>
      </xdr:txBody>
    </xdr:sp>
    <xdr:clientData/>
  </xdr:twoCellAnchor>
  <xdr:twoCellAnchor editAs="oneCell">
    <xdr:from>
      <xdr:col>13</xdr:col>
      <xdr:colOff>19050</xdr:colOff>
      <xdr:row>1</xdr:row>
      <xdr:rowOff>0</xdr:rowOff>
    </xdr:from>
    <xdr:to>
      <xdr:col>16</xdr:col>
      <xdr:colOff>285750</xdr:colOff>
      <xdr:row>4</xdr:row>
      <xdr:rowOff>76200</xdr:rowOff>
    </xdr:to>
    <xdr:pic>
      <xdr:nvPicPr>
        <xdr:cNvPr id="5" name="Picture 4" descr="https://www.hsi.com.hk/HSI-Net/pages/images/en/share/logo.jpg">
          <a:extLst>
            <a:ext uri="{FF2B5EF4-FFF2-40B4-BE49-F238E27FC236}">
              <a16:creationId xmlns:a16="http://schemas.microsoft.com/office/drawing/2014/main" id="{00000000-0008-0000-0A00-000005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9744075" y="190500"/>
          <a:ext cx="2095500" cy="6477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5.xml><?xml version="1.0" encoding="utf-8"?>
<xdr:wsDr xmlns:xdr="http://schemas.openxmlformats.org/drawingml/2006/spreadsheetDrawing" xmlns:a="http://schemas.openxmlformats.org/drawingml/2006/main">
  <xdr:twoCellAnchor>
    <xdr:from>
      <xdr:col>7</xdr:col>
      <xdr:colOff>104775</xdr:colOff>
      <xdr:row>12</xdr:row>
      <xdr:rowOff>66674</xdr:rowOff>
    </xdr:from>
    <xdr:to>
      <xdr:col>21</xdr:col>
      <xdr:colOff>9525</xdr:colOff>
      <xdr:row>36</xdr:row>
      <xdr:rowOff>114299</xdr:rowOff>
    </xdr:to>
    <xdr:graphicFrame macro="">
      <xdr:nvGraphicFramePr>
        <xdr:cNvPr id="2" name="Chart 1">
          <a:extLst>
            <a:ext uri="{FF2B5EF4-FFF2-40B4-BE49-F238E27FC236}">
              <a16:creationId xmlns:a16="http://schemas.microsoft.com/office/drawing/2014/main" id="{00000000-0008-0000-0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19050</xdr:colOff>
      <xdr:row>1</xdr:row>
      <xdr:rowOff>19050</xdr:rowOff>
    </xdr:from>
    <xdr:to>
      <xdr:col>11</xdr:col>
      <xdr:colOff>438150</xdr:colOff>
      <xdr:row>9</xdr:row>
      <xdr:rowOff>0</xdr:rowOff>
    </xdr:to>
    <xdr:pic>
      <xdr:nvPicPr>
        <xdr:cNvPr id="3" name="Picture 2" descr="Flag of the United States of America">
          <a:extLst>
            <a:ext uri="{FF2B5EF4-FFF2-40B4-BE49-F238E27FC236}">
              <a16:creationId xmlns:a16="http://schemas.microsoft.com/office/drawing/2014/main" id="{00000000-0008-0000-0B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076950" y="209550"/>
          <a:ext cx="2857500" cy="15049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3</xdr:col>
      <xdr:colOff>85725</xdr:colOff>
      <xdr:row>2</xdr:row>
      <xdr:rowOff>76200</xdr:rowOff>
    </xdr:from>
    <xdr:to>
      <xdr:col>19</xdr:col>
      <xdr:colOff>226942</xdr:colOff>
      <xdr:row>7</xdr:row>
      <xdr:rowOff>47625</xdr:rowOff>
    </xdr:to>
    <xdr:pic>
      <xdr:nvPicPr>
        <xdr:cNvPr id="4" name="Picture 3" descr="NASDAQ Logo.svg">
          <a:extLst>
            <a:ext uri="{FF2B5EF4-FFF2-40B4-BE49-F238E27FC236}">
              <a16:creationId xmlns:a16="http://schemas.microsoft.com/office/drawing/2014/main" id="{00000000-0008-0000-0B00-000004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9801225" y="457200"/>
          <a:ext cx="3798817" cy="923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609600</xdr:colOff>
      <xdr:row>5</xdr:row>
      <xdr:rowOff>38100</xdr:rowOff>
    </xdr:from>
    <xdr:to>
      <xdr:col>6</xdr:col>
      <xdr:colOff>590550</xdr:colOff>
      <xdr:row>34</xdr:row>
      <xdr:rowOff>142875</xdr:rowOff>
    </xdr:to>
    <xdr:sp macro="" textlink="">
      <xdr:nvSpPr>
        <xdr:cNvPr id="5" name="TextBox 4">
          <a:extLst>
            <a:ext uri="{FF2B5EF4-FFF2-40B4-BE49-F238E27FC236}">
              <a16:creationId xmlns:a16="http://schemas.microsoft.com/office/drawing/2014/main" id="{00000000-0008-0000-0B00-000005000000}"/>
            </a:ext>
          </a:extLst>
        </xdr:cNvPr>
        <xdr:cNvSpPr txBox="1"/>
      </xdr:nvSpPr>
      <xdr:spPr>
        <a:xfrm>
          <a:off x="609600" y="1181100"/>
          <a:ext cx="4791075" cy="56292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b="1"/>
            <a:t>Nasdaq Composite</a:t>
          </a:r>
          <a:endParaRPr lang="en-GB"/>
        </a:p>
        <a:p>
          <a:endParaRPr lang="en-GB"/>
        </a:p>
        <a:p>
          <a:r>
            <a:rPr lang="en-GB"/>
            <a:t>The index was launched in 1971, with a starting value of 100.</a:t>
          </a:r>
          <a:endParaRPr lang="en-GB" sz="1100"/>
        </a:p>
        <a:p>
          <a:endParaRPr lang="en-GB" sz="1100"/>
        </a:p>
        <a:p>
          <a:r>
            <a:rPr lang="en-GB" sz="1100"/>
            <a:t>The NASDAQ Composite (^IXIC)[1] is a stock market index of the common stocks and similar securities (e.g. ADRs, tracking stocks, limited partnership interests) listed on the NASDAQ stock market. Along with the Dow Jones Average and S&amp;P 500 it is one of the three most-followed indices in US stock markets. The composition of the NASDAQ Composite is heavily weighted towards information technology companies.</a:t>
          </a:r>
          <a:br>
            <a:rPr lang="en-GB" sz="1100"/>
          </a:br>
          <a:endParaRPr lang="en-GB" sz="1100"/>
        </a:p>
        <a:p>
          <a:r>
            <a:rPr lang="en-GB" sz="1100"/>
            <a:t>After launching in 1971 with 50 companies and a starting value of 100, the NASDAQ Composite peaked at a high of 5132.52 (and a closing price of 5048.62) on March 10, 2000 during the first Internet bubble, and subsequently fell to a low of 1108.49 on October 10th 2002 when the bubble burst. On April 23rd 2015, after over 15 years, the index made a new closing high of 5056.06. On June 18, 2015, the index made a new all-time high of 5143.32, finally surpassing the high made during the tech bubble. In the days following the presidential election win of Donald Trump, the COMP made a new high of 5403.86.[2] The NASDAQ 100, whose components are a subset of the NASDAQ Composite's, accounts for over 90% of the NASDAQ Composite's movement, and there are many ETFs tracking its performance.</a:t>
          </a:r>
          <a:br>
            <a:rPr lang="en-GB" sz="1100"/>
          </a:br>
          <a:br>
            <a:rPr lang="en-GB" sz="1100"/>
          </a:br>
          <a:r>
            <a:rPr lang="en-GB" sz="1100" b="1"/>
            <a:t>B</a:t>
          </a:r>
          <a:r>
            <a:rPr lang="en-GB" b="1"/>
            <a:t>erechnung</a:t>
          </a:r>
        </a:p>
        <a:p>
          <a:r>
            <a:rPr lang="en-GB"/>
            <a:t>Der Nasdaq Composite ist ein </a:t>
          </a:r>
          <a:r>
            <a:rPr lang="en-GB">
              <a:hlinkClick xmlns:r="http://schemas.openxmlformats.org/officeDocument/2006/relationships" r:id=""/>
            </a:rPr>
            <a:t>Kursindex</a:t>
          </a:r>
          <a:r>
            <a:rPr lang="en-GB"/>
            <a:t>. Der Indexstand wird ausschließlich auf Grund der Aktienkurse ermittelt und nur um Erträge aus Bezugsrechten und Sonderzahlungen bereinigt. Die Gewichtung erfolgt nach der </a:t>
          </a:r>
          <a:r>
            <a:rPr lang="en-GB">
              <a:hlinkClick xmlns:r="http://schemas.openxmlformats.org/officeDocument/2006/relationships" r:id=""/>
            </a:rPr>
            <a:t>Marktkapitalisierung</a:t>
          </a:r>
          <a:r>
            <a:rPr lang="en-GB"/>
            <a:t> der gelisteten Unternehmen. Kapitalmaßnahmen wie </a:t>
          </a:r>
          <a:r>
            <a:rPr lang="en-GB">
              <a:hlinkClick xmlns:r="http://schemas.openxmlformats.org/officeDocument/2006/relationships" r:id=""/>
            </a:rPr>
            <a:t>Aktiensplits</a:t>
          </a:r>
          <a:r>
            <a:rPr lang="en-GB"/>
            <a:t> haben keinen (verzerrenden) Einfluss auf den Index. Die Berechnung wird während der NASDAQ-Handelszeit von 9:30 bis 16:00 Ortszeit (15:30 bis 22:00 MEZ) jede Sekunde aktualisiert. Der Nasdaq Composite spiegelt die Wertentwicklung aller an der NASDAQ gehandelten Unternehmen wider.</a:t>
          </a:r>
          <a:endParaRPr lang="en-GB" sz="1100"/>
        </a:p>
        <a:p>
          <a:endParaRPr lang="en-GB" sz="1100"/>
        </a:p>
        <a:p>
          <a:endParaRPr lang="en-GB" sz="1100"/>
        </a:p>
        <a:p>
          <a:endParaRPr lang="en-GB" sz="1100"/>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6</xdr:col>
      <xdr:colOff>266699</xdr:colOff>
      <xdr:row>8</xdr:row>
      <xdr:rowOff>66676</xdr:rowOff>
    </xdr:from>
    <xdr:to>
      <xdr:col>19</xdr:col>
      <xdr:colOff>161924</xdr:colOff>
      <xdr:row>15</xdr:row>
      <xdr:rowOff>847725</xdr:rowOff>
    </xdr:to>
    <xdr:graphicFrame macro="">
      <xdr:nvGraphicFramePr>
        <xdr:cNvPr id="2" name="Chart 1">
          <a:extLst>
            <a:ext uri="{FF2B5EF4-FFF2-40B4-BE49-F238E27FC236}">
              <a16:creationId xmlns:a16="http://schemas.microsoft.com/office/drawing/2014/main" id="{00000000-0008-0000-0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6</xdr:col>
      <xdr:colOff>123825</xdr:colOff>
      <xdr:row>0</xdr:row>
      <xdr:rowOff>161925</xdr:rowOff>
    </xdr:from>
    <xdr:ext cx="2095500" cy="1257300"/>
    <xdr:pic>
      <xdr:nvPicPr>
        <xdr:cNvPr id="3" name="Picture 2" descr="https://upload.wikimedia.org/wikipedia/commons/thumb/b/ba/Flag_of_Germany.svg/220px-Flag_of_Germany.svg.png">
          <a:extLst>
            <a:ext uri="{FF2B5EF4-FFF2-40B4-BE49-F238E27FC236}">
              <a16:creationId xmlns:a16="http://schemas.microsoft.com/office/drawing/2014/main" id="{00000000-0008-0000-0C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781425" y="161925"/>
          <a:ext cx="2095500" cy="1257300"/>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Lst>
      </xdr:spPr>
    </xdr:pic>
    <xdr:clientData/>
  </xdr:oneCellAnchor>
  <xdr:twoCellAnchor>
    <xdr:from>
      <xdr:col>0</xdr:col>
      <xdr:colOff>133350</xdr:colOff>
      <xdr:row>5</xdr:row>
      <xdr:rowOff>104776</xdr:rowOff>
    </xdr:from>
    <xdr:to>
      <xdr:col>5</xdr:col>
      <xdr:colOff>981075</xdr:colOff>
      <xdr:row>15</xdr:row>
      <xdr:rowOff>190500</xdr:rowOff>
    </xdr:to>
    <xdr:sp macro="" textlink="">
      <xdr:nvSpPr>
        <xdr:cNvPr id="4" name="TextBox 3">
          <a:extLst>
            <a:ext uri="{FF2B5EF4-FFF2-40B4-BE49-F238E27FC236}">
              <a16:creationId xmlns:a16="http://schemas.microsoft.com/office/drawing/2014/main" id="{00000000-0008-0000-0C00-000004000000}"/>
            </a:ext>
          </a:extLst>
        </xdr:cNvPr>
        <xdr:cNvSpPr txBox="1"/>
      </xdr:nvSpPr>
      <xdr:spPr>
        <a:xfrm>
          <a:off x="133350" y="1057276"/>
          <a:ext cx="4762500" cy="397192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sz="1100" b="1" i="0">
              <a:solidFill>
                <a:schemeClr val="dk1"/>
              </a:solidFill>
              <a:effectLst/>
              <a:latin typeface="+mn-lt"/>
              <a:ea typeface="+mn-ea"/>
              <a:cs typeface="+mn-cs"/>
            </a:rPr>
            <a:t>MDAX</a:t>
          </a:r>
        </a:p>
        <a:p>
          <a:endParaRPr lang="en-GB" sz="1100"/>
        </a:p>
        <a:p>
          <a:r>
            <a:rPr lang="en-GB" sz="1100"/>
            <a:t>The MDAX is a stock index which lists German companies. The index is calculated by Deutsche Börse.</a:t>
          </a:r>
        </a:p>
        <a:p>
          <a:endParaRPr lang="en-GB" sz="1100"/>
        </a:p>
        <a:p>
          <a:r>
            <a:rPr lang="en-GB" sz="1100"/>
            <a:t>It includes the 50 Prime Standard shares from sectors </a:t>
          </a:r>
          <a:r>
            <a:rPr lang="en-GB" sz="1100" b="1" u="sng"/>
            <a:t>excluding technology</a:t>
          </a:r>
          <a:r>
            <a:rPr lang="en-GB" sz="1100"/>
            <a:t> that rank immediately below the companies included in the DAX index. The company size is based on terms of order book volume and market capitalization.</a:t>
          </a:r>
        </a:p>
        <a:p>
          <a:endParaRPr lang="en-GB" sz="1100"/>
        </a:p>
        <a:p>
          <a:r>
            <a:rPr lang="en-GB" sz="1100"/>
            <a:t>The index is based on prices generated in the electronic trading system Xetra.</a:t>
          </a:r>
        </a:p>
        <a:p>
          <a:endParaRPr lang="en-GB" sz="1100"/>
        </a:p>
        <a:p>
          <a:r>
            <a:rPr lang="en-GB" sz="1100"/>
            <a:t>Foundation:	19 January 1996</a:t>
          </a:r>
        </a:p>
        <a:p>
          <a:r>
            <a:rPr lang="en-GB" sz="1100"/>
            <a:t>Operator	Deutsche Börse</a:t>
          </a:r>
        </a:p>
        <a:p>
          <a:r>
            <a:rPr lang="en-GB" sz="1100"/>
            <a:t>Exchanges	Frankfurt Stock Exchange </a:t>
          </a:r>
          <a:br>
            <a:rPr lang="en-GB" sz="1100"/>
          </a:br>
          <a:r>
            <a:rPr lang="en-GB" sz="1100"/>
            <a:t>Constituents</a:t>
          </a:r>
          <a:r>
            <a:rPr lang="en-GB" sz="1100" baseline="0"/>
            <a:t> 	</a:t>
          </a:r>
          <a:r>
            <a:rPr lang="en-GB" sz="1100"/>
            <a:t>50</a:t>
          </a:r>
        </a:p>
        <a:p>
          <a:r>
            <a:rPr lang="en-GB" sz="1100"/>
            <a:t>Type	Mid-cap, non-technology sectors</a:t>
          </a:r>
        </a:p>
        <a:p>
          <a:r>
            <a:rPr lang="en-GB" sz="1100"/>
            <a:t>Market cap	€42.9 billion (end 2008)</a:t>
          </a:r>
          <a:br>
            <a:rPr lang="en-GB" sz="1100"/>
          </a:br>
          <a:r>
            <a:rPr lang="en-GB" sz="1100"/>
            <a:t>Related indices	DAX, </a:t>
          </a:r>
          <a:r>
            <a:rPr lang="en-GB" sz="1100" b="1"/>
            <a:t>TecDAX</a:t>
          </a:r>
          <a:r>
            <a:rPr lang="en-GB" sz="1100"/>
            <a:t>, SDAX</a:t>
          </a:r>
        </a:p>
        <a:p>
          <a:endParaRPr lang="en-GB" sz="1100">
            <a:solidFill>
              <a:schemeClr val="dk1"/>
            </a:solidFill>
            <a:effectLst/>
            <a:latin typeface="+mn-lt"/>
            <a:ea typeface="+mn-ea"/>
            <a:cs typeface="+mn-cs"/>
          </a:endParaRPr>
        </a:p>
        <a:p>
          <a:r>
            <a:rPr lang="en-GB" sz="1100">
              <a:solidFill>
                <a:schemeClr val="dk1"/>
              </a:solidFill>
              <a:effectLst/>
              <a:latin typeface="+mn-lt"/>
              <a:ea typeface="+mn-ea"/>
              <a:cs typeface="+mn-cs"/>
            </a:rPr>
            <a:t>Weighting method:</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Capitalization-weighted</a:t>
          </a:r>
          <a:endParaRPr lang="en-GB" sz="1100"/>
        </a:p>
      </xdr:txBody>
    </xdr:sp>
    <xdr:clientData/>
  </xdr:twoCellAnchor>
  <xdr:oneCellAnchor>
    <xdr:from>
      <xdr:col>15</xdr:col>
      <xdr:colOff>390525</xdr:colOff>
      <xdr:row>0</xdr:row>
      <xdr:rowOff>171450</xdr:rowOff>
    </xdr:from>
    <xdr:ext cx="2095500" cy="647700"/>
    <xdr:pic>
      <xdr:nvPicPr>
        <xdr:cNvPr id="5" name="Picture 4" descr="MDAX.svg">
          <a:extLst>
            <a:ext uri="{FF2B5EF4-FFF2-40B4-BE49-F238E27FC236}">
              <a16:creationId xmlns:a16="http://schemas.microsoft.com/office/drawing/2014/main" id="{00000000-0008-0000-0C00-000005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0915650" y="171450"/>
          <a:ext cx="2095500" cy="6477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editAs="oneCell">
    <xdr:from>
      <xdr:col>21</xdr:col>
      <xdr:colOff>95250</xdr:colOff>
      <xdr:row>6</xdr:row>
      <xdr:rowOff>9525</xdr:rowOff>
    </xdr:from>
    <xdr:to>
      <xdr:col>21</xdr:col>
      <xdr:colOff>1238250</xdr:colOff>
      <xdr:row>6</xdr:row>
      <xdr:rowOff>247650</xdr:rowOff>
    </xdr:to>
    <xdr:pic>
      <xdr:nvPicPr>
        <xdr:cNvPr id="6" name="Picture 5" descr="Aareal-Bank-Group-Logo">
          <a:hlinkClick xmlns:r="http://schemas.openxmlformats.org/officeDocument/2006/relationships" r:id="rId4" tooltip="Aareal-Bank-Group-Logo"/>
          <a:extLst>
            <a:ext uri="{FF2B5EF4-FFF2-40B4-BE49-F238E27FC236}">
              <a16:creationId xmlns:a16="http://schemas.microsoft.com/office/drawing/2014/main" id="{00000000-0008-0000-0C00-000006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4277975" y="1533525"/>
          <a:ext cx="1143000" cy="238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133350</xdr:colOff>
      <xdr:row>7</xdr:row>
      <xdr:rowOff>133350</xdr:rowOff>
    </xdr:from>
    <xdr:to>
      <xdr:col>21</xdr:col>
      <xdr:colOff>1276350</xdr:colOff>
      <xdr:row>7</xdr:row>
      <xdr:rowOff>352425</xdr:rowOff>
    </xdr:to>
    <xdr:pic>
      <xdr:nvPicPr>
        <xdr:cNvPr id="7" name="Picture 6" descr="Airbus Group-Logo">
          <a:hlinkClick xmlns:r="http://schemas.openxmlformats.org/officeDocument/2006/relationships" r:id="rId6" tooltip="Airbus Group-Logo"/>
          <a:extLst>
            <a:ext uri="{FF2B5EF4-FFF2-40B4-BE49-F238E27FC236}">
              <a16:creationId xmlns:a16="http://schemas.microsoft.com/office/drawing/2014/main" id="{00000000-0008-0000-0C00-000007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4316075" y="2114550"/>
          <a:ext cx="1143000" cy="2190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114300</xdr:colOff>
      <xdr:row>8</xdr:row>
      <xdr:rowOff>38100</xdr:rowOff>
    </xdr:from>
    <xdr:to>
      <xdr:col>21</xdr:col>
      <xdr:colOff>1257300</xdr:colOff>
      <xdr:row>9</xdr:row>
      <xdr:rowOff>0</xdr:rowOff>
    </xdr:to>
    <xdr:pic>
      <xdr:nvPicPr>
        <xdr:cNvPr id="8" name="Picture 7" descr="Alstria-office-REIT-Logo.svg">
          <a:hlinkClick xmlns:r="http://schemas.openxmlformats.org/officeDocument/2006/relationships" r:id="rId8"/>
          <a:extLst>
            <a:ext uri="{FF2B5EF4-FFF2-40B4-BE49-F238E27FC236}">
              <a16:creationId xmlns:a16="http://schemas.microsoft.com/office/drawing/2014/main" id="{00000000-0008-0000-0C00-000008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4297025" y="2495550"/>
          <a:ext cx="1143000" cy="4191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171450</xdr:colOff>
      <xdr:row>9</xdr:row>
      <xdr:rowOff>180975</xdr:rowOff>
    </xdr:from>
    <xdr:to>
      <xdr:col>21</xdr:col>
      <xdr:colOff>1314450</xdr:colOff>
      <xdr:row>9</xdr:row>
      <xdr:rowOff>371475</xdr:rowOff>
    </xdr:to>
    <xdr:pic>
      <xdr:nvPicPr>
        <xdr:cNvPr id="9" name="Picture 8" descr="Aurubis-Logo.svg">
          <a:hlinkClick xmlns:r="http://schemas.openxmlformats.org/officeDocument/2006/relationships" r:id="rId10"/>
          <a:extLst>
            <a:ext uri="{FF2B5EF4-FFF2-40B4-BE49-F238E27FC236}">
              <a16:creationId xmlns:a16="http://schemas.microsoft.com/office/drawing/2014/main" id="{00000000-0008-0000-0C00-0000090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14354175" y="3114675"/>
          <a:ext cx="1143000" cy="190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200025</xdr:colOff>
      <xdr:row>10</xdr:row>
      <xdr:rowOff>114300</xdr:rowOff>
    </xdr:from>
    <xdr:to>
      <xdr:col>21</xdr:col>
      <xdr:colOff>1343025</xdr:colOff>
      <xdr:row>10</xdr:row>
      <xdr:rowOff>361950</xdr:rowOff>
    </xdr:to>
    <xdr:pic>
      <xdr:nvPicPr>
        <xdr:cNvPr id="10" name="Picture 9" descr="Springer-logo.svg">
          <a:hlinkClick xmlns:r="http://schemas.openxmlformats.org/officeDocument/2006/relationships" r:id="rId12"/>
          <a:extLst>
            <a:ext uri="{FF2B5EF4-FFF2-40B4-BE49-F238E27FC236}">
              <a16:creationId xmlns:a16="http://schemas.microsoft.com/office/drawing/2014/main" id="{00000000-0008-0000-0C00-00000A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14382750" y="3524250"/>
          <a:ext cx="1143000" cy="2476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190500</xdr:colOff>
      <xdr:row>11</xdr:row>
      <xdr:rowOff>95250</xdr:rowOff>
    </xdr:from>
    <xdr:to>
      <xdr:col>21</xdr:col>
      <xdr:colOff>1333500</xdr:colOff>
      <xdr:row>11</xdr:row>
      <xdr:rowOff>390525</xdr:rowOff>
    </xdr:to>
    <xdr:pic>
      <xdr:nvPicPr>
        <xdr:cNvPr id="11" name="Picture 10" descr="Bilfinger Logo horizontal.jpg">
          <a:hlinkClick xmlns:r="http://schemas.openxmlformats.org/officeDocument/2006/relationships" r:id="rId14"/>
          <a:extLst>
            <a:ext uri="{FF2B5EF4-FFF2-40B4-BE49-F238E27FC236}">
              <a16:creationId xmlns:a16="http://schemas.microsoft.com/office/drawing/2014/main" id="{00000000-0008-0000-0C00-00000B0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14373225" y="3981450"/>
          <a:ext cx="1143000" cy="295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257175</xdr:colOff>
      <xdr:row>12</xdr:row>
      <xdr:rowOff>180975</xdr:rowOff>
    </xdr:from>
    <xdr:to>
      <xdr:col>21</xdr:col>
      <xdr:colOff>1400175</xdr:colOff>
      <xdr:row>12</xdr:row>
      <xdr:rowOff>409575</xdr:rowOff>
    </xdr:to>
    <xdr:pic>
      <xdr:nvPicPr>
        <xdr:cNvPr id="12" name="Picture 11" descr="Brenntag.svg">
          <a:hlinkClick xmlns:r="http://schemas.openxmlformats.org/officeDocument/2006/relationships" r:id="rId16"/>
          <a:extLst>
            <a:ext uri="{FF2B5EF4-FFF2-40B4-BE49-F238E27FC236}">
              <a16:creationId xmlns:a16="http://schemas.microsoft.com/office/drawing/2014/main" id="{00000000-0008-0000-0C00-00000C000000}"/>
            </a:ext>
          </a:extLst>
        </xdr:cNvPr>
        <xdr:cNvPicPr>
          <a:picLocks noChangeAspect="1" noChangeArrowheads="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14439900" y="4543425"/>
          <a:ext cx="1143000" cy="228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533400</xdr:colOff>
      <xdr:row>13</xdr:row>
      <xdr:rowOff>9525</xdr:rowOff>
    </xdr:from>
    <xdr:to>
      <xdr:col>21</xdr:col>
      <xdr:colOff>1123950</xdr:colOff>
      <xdr:row>13</xdr:row>
      <xdr:rowOff>600075</xdr:rowOff>
    </xdr:to>
    <xdr:pic>
      <xdr:nvPicPr>
        <xdr:cNvPr id="56" name="Picture 55" descr="Covestro Logo.svg">
          <a:hlinkClick xmlns:r="http://schemas.openxmlformats.org/officeDocument/2006/relationships" r:id="rId18"/>
          <a:extLst>
            <a:ext uri="{FF2B5EF4-FFF2-40B4-BE49-F238E27FC236}">
              <a16:creationId xmlns:a16="http://schemas.microsoft.com/office/drawing/2014/main" id="{00000000-0008-0000-0C00-000038000000}"/>
            </a:ext>
          </a:extLst>
        </xdr:cNvPr>
        <xdr:cNvPicPr>
          <a:picLocks noChangeAspect="1" noChangeArrowheads="1"/>
        </xdr:cNvPicPr>
      </xdr:nvPicPr>
      <xdr:blipFill>
        <a:blip xmlns:r="http://schemas.openxmlformats.org/officeDocument/2006/relationships" r:embed="rId19">
          <a:extLst>
            <a:ext uri="{28A0092B-C50C-407E-A947-70E740481C1C}">
              <a14:useLocalDpi xmlns:a14="http://schemas.microsoft.com/office/drawing/2010/main" val="0"/>
            </a:ext>
          </a:extLst>
        </a:blip>
        <a:srcRect/>
        <a:stretch>
          <a:fillRect/>
        </a:stretch>
      </xdr:blipFill>
      <xdr:spPr bwMode="auto">
        <a:xfrm>
          <a:off x="14716125" y="4848225"/>
          <a:ext cx="590550" cy="5905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314325</xdr:colOff>
      <xdr:row>14</xdr:row>
      <xdr:rowOff>161925</xdr:rowOff>
    </xdr:from>
    <xdr:to>
      <xdr:col>21</xdr:col>
      <xdr:colOff>1457325</xdr:colOff>
      <xdr:row>14</xdr:row>
      <xdr:rowOff>314325</xdr:rowOff>
    </xdr:to>
    <xdr:pic>
      <xdr:nvPicPr>
        <xdr:cNvPr id="57" name="Picture 56" descr="Ceconomy 2017 logo.svg">
          <a:hlinkClick xmlns:r="http://schemas.openxmlformats.org/officeDocument/2006/relationships" r:id="rId20"/>
          <a:extLst>
            <a:ext uri="{FF2B5EF4-FFF2-40B4-BE49-F238E27FC236}">
              <a16:creationId xmlns:a16="http://schemas.microsoft.com/office/drawing/2014/main" id="{00000000-0008-0000-0C00-000039000000}"/>
            </a:ext>
          </a:extLst>
        </xdr:cNvPr>
        <xdr:cNvPicPr>
          <a:picLocks noChangeAspect="1" noChangeArrowheads="1"/>
        </xdr:cNvPicPr>
      </xdr:nvPicPr>
      <xdr:blipFill>
        <a:blip xmlns:r="http://schemas.openxmlformats.org/officeDocument/2006/relationships" r:embed="rId21">
          <a:extLst>
            <a:ext uri="{28A0092B-C50C-407E-A947-70E740481C1C}">
              <a14:useLocalDpi xmlns:a14="http://schemas.microsoft.com/office/drawing/2010/main" val="0"/>
            </a:ext>
          </a:extLst>
        </a:blip>
        <a:srcRect/>
        <a:stretch>
          <a:fillRect/>
        </a:stretch>
      </xdr:blipFill>
      <xdr:spPr bwMode="auto">
        <a:xfrm>
          <a:off x="14497050" y="5648325"/>
          <a:ext cx="1143000" cy="1524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390525</xdr:colOff>
      <xdr:row>15</xdr:row>
      <xdr:rowOff>28575</xdr:rowOff>
    </xdr:from>
    <xdr:to>
      <xdr:col>21</xdr:col>
      <xdr:colOff>1533525</xdr:colOff>
      <xdr:row>15</xdr:row>
      <xdr:rowOff>638175</xdr:rowOff>
    </xdr:to>
    <xdr:pic>
      <xdr:nvPicPr>
        <xdr:cNvPr id="58" name="Picture 57" descr="EVE Logo.svg">
          <a:hlinkClick xmlns:r="http://schemas.openxmlformats.org/officeDocument/2006/relationships" r:id="rId22"/>
          <a:extLst>
            <a:ext uri="{FF2B5EF4-FFF2-40B4-BE49-F238E27FC236}">
              <a16:creationId xmlns:a16="http://schemas.microsoft.com/office/drawing/2014/main" id="{00000000-0008-0000-0C00-00003A000000}"/>
            </a:ext>
          </a:extLst>
        </xdr:cNvPr>
        <xdr:cNvPicPr>
          <a:picLocks noChangeAspect="1" noChangeArrowheads="1"/>
        </xdr:cNvPicPr>
      </xdr:nvPicPr>
      <xdr:blipFill>
        <a:blip xmlns:r="http://schemas.openxmlformats.org/officeDocument/2006/relationships" r:embed="rId23">
          <a:extLst>
            <a:ext uri="{28A0092B-C50C-407E-A947-70E740481C1C}">
              <a14:useLocalDpi xmlns:a14="http://schemas.microsoft.com/office/drawing/2010/main" val="0"/>
            </a:ext>
          </a:extLst>
        </a:blip>
        <a:srcRect/>
        <a:stretch>
          <a:fillRect/>
        </a:stretch>
      </xdr:blipFill>
      <xdr:spPr bwMode="auto">
        <a:xfrm>
          <a:off x="14573250" y="6419850"/>
          <a:ext cx="1143000" cy="609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276225</xdr:colOff>
      <xdr:row>16</xdr:row>
      <xdr:rowOff>104775</xdr:rowOff>
    </xdr:from>
    <xdr:to>
      <xdr:col>21</xdr:col>
      <xdr:colOff>1419225</xdr:colOff>
      <xdr:row>16</xdr:row>
      <xdr:rowOff>552450</xdr:rowOff>
    </xdr:to>
    <xdr:pic>
      <xdr:nvPicPr>
        <xdr:cNvPr id="59" name="Picture 58" descr="DeutscheEuroShop Logo.svg">
          <a:hlinkClick xmlns:r="http://schemas.openxmlformats.org/officeDocument/2006/relationships" r:id="rId24"/>
          <a:extLst>
            <a:ext uri="{FF2B5EF4-FFF2-40B4-BE49-F238E27FC236}">
              <a16:creationId xmlns:a16="http://schemas.microsoft.com/office/drawing/2014/main" id="{00000000-0008-0000-0C00-00003B000000}"/>
            </a:ext>
          </a:extLst>
        </xdr:cNvPr>
        <xdr:cNvPicPr>
          <a:picLocks noChangeAspect="1" noChangeArrowheads="1"/>
        </xdr:cNvPicPr>
      </xdr:nvPicPr>
      <xdr:blipFill>
        <a:blip xmlns:r="http://schemas.openxmlformats.org/officeDocument/2006/relationships" r:embed="rId25">
          <a:extLst>
            <a:ext uri="{28A0092B-C50C-407E-A947-70E740481C1C}">
              <a14:useLocalDpi xmlns:a14="http://schemas.microsoft.com/office/drawing/2010/main" val="0"/>
            </a:ext>
          </a:extLst>
        </a:blip>
        <a:srcRect/>
        <a:stretch>
          <a:fillRect/>
        </a:stretch>
      </xdr:blipFill>
      <xdr:spPr bwMode="auto">
        <a:xfrm>
          <a:off x="14458950" y="6705600"/>
          <a:ext cx="1143000" cy="447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361950</xdr:colOff>
      <xdr:row>17</xdr:row>
      <xdr:rowOff>28575</xdr:rowOff>
    </xdr:from>
    <xdr:to>
      <xdr:col>21</xdr:col>
      <xdr:colOff>1504950</xdr:colOff>
      <xdr:row>17</xdr:row>
      <xdr:rowOff>1076325</xdr:rowOff>
    </xdr:to>
    <xdr:pic>
      <xdr:nvPicPr>
        <xdr:cNvPr id="60" name="Picture 59" descr="Pbb Deutsche Pfandbriefbank Logo.jpg">
          <a:hlinkClick xmlns:r="http://schemas.openxmlformats.org/officeDocument/2006/relationships" r:id="rId26"/>
          <a:extLst>
            <a:ext uri="{FF2B5EF4-FFF2-40B4-BE49-F238E27FC236}">
              <a16:creationId xmlns:a16="http://schemas.microsoft.com/office/drawing/2014/main" id="{00000000-0008-0000-0C00-00003C000000}"/>
            </a:ext>
          </a:extLst>
        </xdr:cNvPr>
        <xdr:cNvPicPr>
          <a:picLocks noChangeAspect="1" noChangeArrowheads="1"/>
        </xdr:cNvPicPr>
      </xdr:nvPicPr>
      <xdr:blipFill>
        <a:blip xmlns:r="http://schemas.openxmlformats.org/officeDocument/2006/relationships" r:embed="rId27">
          <a:extLst>
            <a:ext uri="{28A0092B-C50C-407E-A947-70E740481C1C}">
              <a14:useLocalDpi xmlns:a14="http://schemas.microsoft.com/office/drawing/2010/main" val="0"/>
            </a:ext>
          </a:extLst>
        </a:blip>
        <a:srcRect/>
        <a:stretch>
          <a:fillRect/>
        </a:stretch>
      </xdr:blipFill>
      <xdr:spPr bwMode="auto">
        <a:xfrm>
          <a:off x="14544675" y="7277100"/>
          <a:ext cx="1143000" cy="10477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314325</xdr:colOff>
      <xdr:row>18</xdr:row>
      <xdr:rowOff>38100</xdr:rowOff>
    </xdr:from>
    <xdr:to>
      <xdr:col>21</xdr:col>
      <xdr:colOff>1476375</xdr:colOff>
      <xdr:row>18</xdr:row>
      <xdr:rowOff>723900</xdr:rowOff>
    </xdr:to>
    <xdr:pic>
      <xdr:nvPicPr>
        <xdr:cNvPr id="61" name="Picture 60" descr="Fraport.gif">
          <a:hlinkClick xmlns:r="http://schemas.openxmlformats.org/officeDocument/2006/relationships" r:id="rId28"/>
          <a:extLst>
            <a:ext uri="{FF2B5EF4-FFF2-40B4-BE49-F238E27FC236}">
              <a16:creationId xmlns:a16="http://schemas.microsoft.com/office/drawing/2014/main" id="{00000000-0008-0000-0C00-00003D000000}"/>
            </a:ext>
          </a:extLst>
        </xdr:cNvPr>
        <xdr:cNvPicPr>
          <a:picLocks noChangeAspect="1" noChangeArrowheads="1"/>
        </xdr:cNvPicPr>
      </xdr:nvPicPr>
      <xdr:blipFill>
        <a:blip xmlns:r="http://schemas.openxmlformats.org/officeDocument/2006/relationships" r:embed="rId29">
          <a:extLst>
            <a:ext uri="{28A0092B-C50C-407E-A947-70E740481C1C}">
              <a14:useLocalDpi xmlns:a14="http://schemas.microsoft.com/office/drawing/2010/main" val="0"/>
            </a:ext>
          </a:extLst>
        </a:blip>
        <a:srcRect/>
        <a:stretch>
          <a:fillRect/>
        </a:stretch>
      </xdr:blipFill>
      <xdr:spPr bwMode="auto">
        <a:xfrm>
          <a:off x="14497050" y="8448675"/>
          <a:ext cx="1162050" cy="685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381000</xdr:colOff>
      <xdr:row>19</xdr:row>
      <xdr:rowOff>76200</xdr:rowOff>
    </xdr:from>
    <xdr:to>
      <xdr:col>21</xdr:col>
      <xdr:colOff>1524000</xdr:colOff>
      <xdr:row>19</xdr:row>
      <xdr:rowOff>1343025</xdr:rowOff>
    </xdr:to>
    <xdr:pic>
      <xdr:nvPicPr>
        <xdr:cNvPr id="62" name="Picture 61" descr="Deutschewohnen-logo.svg">
          <a:hlinkClick xmlns:r="http://schemas.openxmlformats.org/officeDocument/2006/relationships" r:id="rId30"/>
          <a:extLst>
            <a:ext uri="{FF2B5EF4-FFF2-40B4-BE49-F238E27FC236}">
              <a16:creationId xmlns:a16="http://schemas.microsoft.com/office/drawing/2014/main" id="{00000000-0008-0000-0C00-00003E000000}"/>
            </a:ext>
          </a:extLst>
        </xdr:cNvPr>
        <xdr:cNvPicPr>
          <a:picLocks noChangeAspect="1" noChangeArrowheads="1"/>
        </xdr:cNvPicPr>
      </xdr:nvPicPr>
      <xdr:blipFill>
        <a:blip xmlns:r="http://schemas.openxmlformats.org/officeDocument/2006/relationships" r:embed="rId31">
          <a:extLst>
            <a:ext uri="{28A0092B-C50C-407E-A947-70E740481C1C}">
              <a14:useLocalDpi xmlns:a14="http://schemas.microsoft.com/office/drawing/2010/main" val="0"/>
            </a:ext>
          </a:extLst>
        </a:blip>
        <a:srcRect/>
        <a:stretch>
          <a:fillRect/>
        </a:stretch>
      </xdr:blipFill>
      <xdr:spPr bwMode="auto">
        <a:xfrm>
          <a:off x="14563725" y="9277350"/>
          <a:ext cx="1143000" cy="12668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361950</xdr:colOff>
      <xdr:row>20</xdr:row>
      <xdr:rowOff>9525</xdr:rowOff>
    </xdr:from>
    <xdr:to>
      <xdr:col>21</xdr:col>
      <xdr:colOff>1504950</xdr:colOff>
      <xdr:row>20</xdr:row>
      <xdr:rowOff>942975</xdr:rowOff>
    </xdr:to>
    <xdr:pic>
      <xdr:nvPicPr>
        <xdr:cNvPr id="63" name="Picture 62" descr="Fuchs-Petrolub-AG-Logo.svg">
          <a:hlinkClick xmlns:r="http://schemas.openxmlformats.org/officeDocument/2006/relationships" r:id="rId32"/>
          <a:extLst>
            <a:ext uri="{FF2B5EF4-FFF2-40B4-BE49-F238E27FC236}">
              <a16:creationId xmlns:a16="http://schemas.microsoft.com/office/drawing/2014/main" id="{00000000-0008-0000-0C00-00003F000000}"/>
            </a:ext>
          </a:extLst>
        </xdr:cNvPr>
        <xdr:cNvPicPr>
          <a:picLocks noChangeAspect="1" noChangeArrowheads="1"/>
        </xdr:cNvPicPr>
      </xdr:nvPicPr>
      <xdr:blipFill>
        <a:blip xmlns:r="http://schemas.openxmlformats.org/officeDocument/2006/relationships" r:embed="rId33">
          <a:extLst>
            <a:ext uri="{28A0092B-C50C-407E-A947-70E740481C1C}">
              <a14:useLocalDpi xmlns:a14="http://schemas.microsoft.com/office/drawing/2010/main" val="0"/>
            </a:ext>
          </a:extLst>
        </a:blip>
        <a:srcRect/>
        <a:stretch>
          <a:fillRect/>
        </a:stretch>
      </xdr:blipFill>
      <xdr:spPr bwMode="auto">
        <a:xfrm>
          <a:off x="14544675" y="10744200"/>
          <a:ext cx="1143000" cy="933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314325</xdr:colOff>
      <xdr:row>21</xdr:row>
      <xdr:rowOff>57150</xdr:rowOff>
    </xdr:from>
    <xdr:to>
      <xdr:col>21</xdr:col>
      <xdr:colOff>1457325</xdr:colOff>
      <xdr:row>21</xdr:row>
      <xdr:rowOff>428625</xdr:rowOff>
    </xdr:to>
    <xdr:pic>
      <xdr:nvPicPr>
        <xdr:cNvPr id="64" name="Picture 63" descr="GEA Group 2010 logo.svg">
          <a:hlinkClick xmlns:r="http://schemas.openxmlformats.org/officeDocument/2006/relationships" r:id="rId34"/>
          <a:extLst>
            <a:ext uri="{FF2B5EF4-FFF2-40B4-BE49-F238E27FC236}">
              <a16:creationId xmlns:a16="http://schemas.microsoft.com/office/drawing/2014/main" id="{00000000-0008-0000-0C00-000040000000}"/>
            </a:ext>
          </a:extLst>
        </xdr:cNvPr>
        <xdr:cNvPicPr>
          <a:picLocks noChangeAspect="1" noChangeArrowheads="1"/>
        </xdr:cNvPicPr>
      </xdr:nvPicPr>
      <xdr:blipFill>
        <a:blip xmlns:r="http://schemas.openxmlformats.org/officeDocument/2006/relationships" r:embed="rId35">
          <a:extLst>
            <a:ext uri="{28A0092B-C50C-407E-A947-70E740481C1C}">
              <a14:useLocalDpi xmlns:a14="http://schemas.microsoft.com/office/drawing/2010/main" val="0"/>
            </a:ext>
          </a:extLst>
        </a:blip>
        <a:srcRect/>
        <a:stretch>
          <a:fillRect/>
        </a:stretch>
      </xdr:blipFill>
      <xdr:spPr bwMode="auto">
        <a:xfrm>
          <a:off x="14497050" y="11820525"/>
          <a:ext cx="1143000" cy="3714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285750</xdr:colOff>
      <xdr:row>22</xdr:row>
      <xdr:rowOff>0</xdr:rowOff>
    </xdr:from>
    <xdr:to>
      <xdr:col>21</xdr:col>
      <xdr:colOff>1428750</xdr:colOff>
      <xdr:row>22</xdr:row>
      <xdr:rowOff>552450</xdr:rowOff>
    </xdr:to>
    <xdr:pic>
      <xdr:nvPicPr>
        <xdr:cNvPr id="65" name="Picture 64" descr="Dürr AG logo.svg">
          <a:hlinkClick xmlns:r="http://schemas.openxmlformats.org/officeDocument/2006/relationships" r:id="rId36"/>
          <a:extLst>
            <a:ext uri="{FF2B5EF4-FFF2-40B4-BE49-F238E27FC236}">
              <a16:creationId xmlns:a16="http://schemas.microsoft.com/office/drawing/2014/main" id="{00000000-0008-0000-0C00-000041000000}"/>
            </a:ext>
          </a:extLst>
        </xdr:cNvPr>
        <xdr:cNvPicPr>
          <a:picLocks noChangeAspect="1" noChangeArrowheads="1"/>
        </xdr:cNvPicPr>
      </xdr:nvPicPr>
      <xdr:blipFill>
        <a:blip xmlns:r="http://schemas.openxmlformats.org/officeDocument/2006/relationships" r:embed="rId37">
          <a:extLst>
            <a:ext uri="{28A0092B-C50C-407E-A947-70E740481C1C}">
              <a14:useLocalDpi xmlns:a14="http://schemas.microsoft.com/office/drawing/2010/main" val="0"/>
            </a:ext>
          </a:extLst>
        </a:blip>
        <a:srcRect/>
        <a:stretch>
          <a:fillRect/>
        </a:stretch>
      </xdr:blipFill>
      <xdr:spPr bwMode="auto">
        <a:xfrm>
          <a:off x="14468475" y="12325350"/>
          <a:ext cx="1143000" cy="552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295275</xdr:colOff>
      <xdr:row>23</xdr:row>
      <xdr:rowOff>57150</xdr:rowOff>
    </xdr:from>
    <xdr:to>
      <xdr:col>21</xdr:col>
      <xdr:colOff>1438275</xdr:colOff>
      <xdr:row>24</xdr:row>
      <xdr:rowOff>428625</xdr:rowOff>
    </xdr:to>
    <xdr:pic>
      <xdr:nvPicPr>
        <xdr:cNvPr id="66" name="Picture 65" descr="HELLA Logo 3D Background 4C 300dpi.jpg">
          <a:hlinkClick xmlns:r="http://schemas.openxmlformats.org/officeDocument/2006/relationships" r:id="rId38"/>
          <a:extLst>
            <a:ext uri="{FF2B5EF4-FFF2-40B4-BE49-F238E27FC236}">
              <a16:creationId xmlns:a16="http://schemas.microsoft.com/office/drawing/2014/main" id="{00000000-0008-0000-0C00-000042000000}"/>
            </a:ext>
          </a:extLst>
        </xdr:cNvPr>
        <xdr:cNvPicPr>
          <a:picLocks noChangeAspect="1" noChangeArrowheads="1"/>
        </xdr:cNvPicPr>
      </xdr:nvPicPr>
      <xdr:blipFill>
        <a:blip xmlns:r="http://schemas.openxmlformats.org/officeDocument/2006/relationships" r:embed="rId39">
          <a:extLst>
            <a:ext uri="{28A0092B-C50C-407E-A947-70E740481C1C}">
              <a14:useLocalDpi xmlns:a14="http://schemas.microsoft.com/office/drawing/2010/main" val="0"/>
            </a:ext>
          </a:extLst>
        </a:blip>
        <a:srcRect/>
        <a:stretch>
          <a:fillRect/>
        </a:stretch>
      </xdr:blipFill>
      <xdr:spPr bwMode="auto">
        <a:xfrm>
          <a:off x="14478000" y="12944475"/>
          <a:ext cx="1143000" cy="933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323850</xdr:colOff>
      <xdr:row>24</xdr:row>
      <xdr:rowOff>190500</xdr:rowOff>
    </xdr:from>
    <xdr:to>
      <xdr:col>21</xdr:col>
      <xdr:colOff>1466850</xdr:colOff>
      <xdr:row>24</xdr:row>
      <xdr:rowOff>371475</xdr:rowOff>
    </xdr:to>
    <xdr:pic>
      <xdr:nvPicPr>
        <xdr:cNvPr id="67" name="Picture 66" descr="Hannoverrueck logo.svg">
          <a:hlinkClick xmlns:r="http://schemas.openxmlformats.org/officeDocument/2006/relationships" r:id="rId40"/>
          <a:extLst>
            <a:ext uri="{FF2B5EF4-FFF2-40B4-BE49-F238E27FC236}">
              <a16:creationId xmlns:a16="http://schemas.microsoft.com/office/drawing/2014/main" id="{00000000-0008-0000-0C00-000043000000}"/>
            </a:ext>
          </a:extLst>
        </xdr:cNvPr>
        <xdr:cNvPicPr>
          <a:picLocks noChangeAspect="1" noChangeArrowheads="1"/>
        </xdr:cNvPicPr>
      </xdr:nvPicPr>
      <xdr:blipFill>
        <a:blip xmlns:r="http://schemas.openxmlformats.org/officeDocument/2006/relationships" r:embed="rId41">
          <a:extLst>
            <a:ext uri="{28A0092B-C50C-407E-A947-70E740481C1C}">
              <a14:useLocalDpi xmlns:a14="http://schemas.microsoft.com/office/drawing/2010/main" val="0"/>
            </a:ext>
          </a:extLst>
        </a:blip>
        <a:srcRect/>
        <a:stretch>
          <a:fillRect/>
        </a:stretch>
      </xdr:blipFill>
      <xdr:spPr bwMode="auto">
        <a:xfrm>
          <a:off x="14506575" y="14173200"/>
          <a:ext cx="1143000"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285750</xdr:colOff>
      <xdr:row>25</xdr:row>
      <xdr:rowOff>104775</xdr:rowOff>
    </xdr:from>
    <xdr:to>
      <xdr:col>21</xdr:col>
      <xdr:colOff>1428750</xdr:colOff>
      <xdr:row>25</xdr:row>
      <xdr:rowOff>342900</xdr:rowOff>
    </xdr:to>
    <xdr:pic>
      <xdr:nvPicPr>
        <xdr:cNvPr id="68" name="Picture 67" descr="Gerresheimer logo.svg">
          <a:hlinkClick xmlns:r="http://schemas.openxmlformats.org/officeDocument/2006/relationships" r:id="rId42"/>
          <a:extLst>
            <a:ext uri="{FF2B5EF4-FFF2-40B4-BE49-F238E27FC236}">
              <a16:creationId xmlns:a16="http://schemas.microsoft.com/office/drawing/2014/main" id="{00000000-0008-0000-0C00-000044000000}"/>
            </a:ext>
          </a:extLst>
        </xdr:cNvPr>
        <xdr:cNvPicPr>
          <a:picLocks noChangeAspect="1" noChangeArrowheads="1"/>
        </xdr:cNvPicPr>
      </xdr:nvPicPr>
      <xdr:blipFill>
        <a:blip xmlns:r="http://schemas.openxmlformats.org/officeDocument/2006/relationships" r:embed="rId43">
          <a:extLst>
            <a:ext uri="{28A0092B-C50C-407E-A947-70E740481C1C}">
              <a14:useLocalDpi xmlns:a14="http://schemas.microsoft.com/office/drawing/2010/main" val="0"/>
            </a:ext>
          </a:extLst>
        </a:blip>
        <a:srcRect/>
        <a:stretch>
          <a:fillRect/>
        </a:stretch>
      </xdr:blipFill>
      <xdr:spPr bwMode="auto">
        <a:xfrm>
          <a:off x="14468475" y="14658975"/>
          <a:ext cx="1143000" cy="238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304800</xdr:colOff>
      <xdr:row>26</xdr:row>
      <xdr:rowOff>161925</xdr:rowOff>
    </xdr:from>
    <xdr:to>
      <xdr:col>21</xdr:col>
      <xdr:colOff>1447800</xdr:colOff>
      <xdr:row>26</xdr:row>
      <xdr:rowOff>466725</xdr:rowOff>
    </xdr:to>
    <xdr:pic>
      <xdr:nvPicPr>
        <xdr:cNvPr id="69" name="Picture 68" descr="Evonik.svg">
          <a:hlinkClick xmlns:r="http://schemas.openxmlformats.org/officeDocument/2006/relationships" r:id="rId44"/>
          <a:extLst>
            <a:ext uri="{FF2B5EF4-FFF2-40B4-BE49-F238E27FC236}">
              <a16:creationId xmlns:a16="http://schemas.microsoft.com/office/drawing/2014/main" id="{00000000-0008-0000-0C00-000045000000}"/>
            </a:ext>
          </a:extLst>
        </xdr:cNvPr>
        <xdr:cNvPicPr>
          <a:picLocks noChangeAspect="1" noChangeArrowheads="1"/>
        </xdr:cNvPicPr>
      </xdr:nvPicPr>
      <xdr:blipFill>
        <a:blip xmlns:r="http://schemas.openxmlformats.org/officeDocument/2006/relationships" r:embed="rId45">
          <a:extLst>
            <a:ext uri="{28A0092B-C50C-407E-A947-70E740481C1C}">
              <a14:useLocalDpi xmlns:a14="http://schemas.microsoft.com/office/drawing/2010/main" val="0"/>
            </a:ext>
          </a:extLst>
        </a:blip>
        <a:srcRect/>
        <a:stretch>
          <a:fillRect/>
        </a:stretch>
      </xdr:blipFill>
      <xdr:spPr bwMode="auto">
        <a:xfrm>
          <a:off x="14487525" y="16516350"/>
          <a:ext cx="1143000" cy="304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285750</xdr:colOff>
      <xdr:row>27</xdr:row>
      <xdr:rowOff>104775</xdr:rowOff>
    </xdr:from>
    <xdr:to>
      <xdr:col>21</xdr:col>
      <xdr:colOff>1428750</xdr:colOff>
      <xdr:row>27</xdr:row>
      <xdr:rowOff>447675</xdr:rowOff>
    </xdr:to>
    <xdr:pic>
      <xdr:nvPicPr>
        <xdr:cNvPr id="70" name="Picture 69" descr="Fielmann-Logo.svg">
          <a:hlinkClick xmlns:r="http://schemas.openxmlformats.org/officeDocument/2006/relationships" r:id="rId46"/>
          <a:extLst>
            <a:ext uri="{FF2B5EF4-FFF2-40B4-BE49-F238E27FC236}">
              <a16:creationId xmlns:a16="http://schemas.microsoft.com/office/drawing/2014/main" id="{00000000-0008-0000-0C00-000046000000}"/>
            </a:ext>
          </a:extLst>
        </xdr:cNvPr>
        <xdr:cNvPicPr>
          <a:picLocks noChangeAspect="1" noChangeArrowheads="1"/>
        </xdr:cNvPicPr>
      </xdr:nvPicPr>
      <xdr:blipFill>
        <a:blip xmlns:r="http://schemas.openxmlformats.org/officeDocument/2006/relationships" r:embed="rId47">
          <a:extLst>
            <a:ext uri="{28A0092B-C50C-407E-A947-70E740481C1C}">
              <a14:useLocalDpi xmlns:a14="http://schemas.microsoft.com/office/drawing/2010/main" val="0"/>
            </a:ext>
          </a:extLst>
        </a:blip>
        <a:srcRect/>
        <a:stretch>
          <a:fillRect/>
        </a:stretch>
      </xdr:blipFill>
      <xdr:spPr bwMode="auto">
        <a:xfrm>
          <a:off x="14468475" y="17011650"/>
          <a:ext cx="1143000" cy="342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276225</xdr:colOff>
      <xdr:row>28</xdr:row>
      <xdr:rowOff>133350</xdr:rowOff>
    </xdr:from>
    <xdr:to>
      <xdr:col>21</xdr:col>
      <xdr:colOff>1419225</xdr:colOff>
      <xdr:row>28</xdr:row>
      <xdr:rowOff>438150</xdr:rowOff>
    </xdr:to>
    <xdr:pic>
      <xdr:nvPicPr>
        <xdr:cNvPr id="71" name="Picture 70" descr="Hochtief-Logo.svg">
          <a:hlinkClick xmlns:r="http://schemas.openxmlformats.org/officeDocument/2006/relationships" r:id="rId48"/>
          <a:extLst>
            <a:ext uri="{FF2B5EF4-FFF2-40B4-BE49-F238E27FC236}">
              <a16:creationId xmlns:a16="http://schemas.microsoft.com/office/drawing/2014/main" id="{00000000-0008-0000-0C00-000047000000}"/>
            </a:ext>
          </a:extLst>
        </xdr:cNvPr>
        <xdr:cNvPicPr>
          <a:picLocks noChangeAspect="1" noChangeArrowheads="1"/>
        </xdr:cNvPicPr>
      </xdr:nvPicPr>
      <xdr:blipFill>
        <a:blip xmlns:r="http://schemas.openxmlformats.org/officeDocument/2006/relationships" r:embed="rId49">
          <a:extLst>
            <a:ext uri="{28A0092B-C50C-407E-A947-70E740481C1C}">
              <a14:useLocalDpi xmlns:a14="http://schemas.microsoft.com/office/drawing/2010/main" val="0"/>
            </a:ext>
          </a:extLst>
        </a:blip>
        <a:srcRect/>
        <a:stretch>
          <a:fillRect/>
        </a:stretch>
      </xdr:blipFill>
      <xdr:spPr bwMode="auto">
        <a:xfrm>
          <a:off x="14458950" y="17592675"/>
          <a:ext cx="1143000" cy="304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276225</xdr:colOff>
      <xdr:row>29</xdr:row>
      <xdr:rowOff>123825</xdr:rowOff>
    </xdr:from>
    <xdr:to>
      <xdr:col>21</xdr:col>
      <xdr:colOff>1419225</xdr:colOff>
      <xdr:row>30</xdr:row>
      <xdr:rowOff>0</xdr:rowOff>
    </xdr:to>
    <xdr:pic>
      <xdr:nvPicPr>
        <xdr:cNvPr id="72" name="Picture 71" descr="Hugo-Boss-Logo.svg">
          <a:hlinkClick xmlns:r="http://schemas.openxmlformats.org/officeDocument/2006/relationships" r:id="rId50"/>
          <a:extLst>
            <a:ext uri="{FF2B5EF4-FFF2-40B4-BE49-F238E27FC236}">
              <a16:creationId xmlns:a16="http://schemas.microsoft.com/office/drawing/2014/main" id="{00000000-0008-0000-0C00-000048000000}"/>
            </a:ext>
          </a:extLst>
        </xdr:cNvPr>
        <xdr:cNvPicPr>
          <a:picLocks noChangeAspect="1" noChangeArrowheads="1"/>
        </xdr:cNvPicPr>
      </xdr:nvPicPr>
      <xdr:blipFill>
        <a:blip xmlns:r="http://schemas.openxmlformats.org/officeDocument/2006/relationships" r:embed="rId51">
          <a:extLst>
            <a:ext uri="{28A0092B-C50C-407E-A947-70E740481C1C}">
              <a14:useLocalDpi xmlns:a14="http://schemas.microsoft.com/office/drawing/2010/main" val="0"/>
            </a:ext>
          </a:extLst>
        </a:blip>
        <a:srcRect/>
        <a:stretch>
          <a:fillRect/>
        </a:stretch>
      </xdr:blipFill>
      <xdr:spPr bwMode="auto">
        <a:xfrm>
          <a:off x="14458950" y="18135600"/>
          <a:ext cx="1143000" cy="428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514351</xdr:colOff>
      <xdr:row>30</xdr:row>
      <xdr:rowOff>28576</xdr:rowOff>
    </xdr:from>
    <xdr:to>
      <xdr:col>21</xdr:col>
      <xdr:colOff>1009651</xdr:colOff>
      <xdr:row>31</xdr:row>
      <xdr:rowOff>636</xdr:rowOff>
    </xdr:to>
    <xdr:pic>
      <xdr:nvPicPr>
        <xdr:cNvPr id="73" name="Picture 72" descr="Innogy Logo.svg">
          <a:hlinkClick xmlns:r="http://schemas.openxmlformats.org/officeDocument/2006/relationships" r:id="rId52"/>
          <a:extLst>
            <a:ext uri="{FF2B5EF4-FFF2-40B4-BE49-F238E27FC236}">
              <a16:creationId xmlns:a16="http://schemas.microsoft.com/office/drawing/2014/main" id="{00000000-0008-0000-0C00-000049000000}"/>
            </a:ext>
          </a:extLst>
        </xdr:cNvPr>
        <xdr:cNvPicPr>
          <a:picLocks noChangeAspect="1" noChangeArrowheads="1"/>
        </xdr:cNvPicPr>
      </xdr:nvPicPr>
      <xdr:blipFill>
        <a:blip xmlns:r="http://schemas.openxmlformats.org/officeDocument/2006/relationships" r:embed="rId53" cstate="print">
          <a:extLst>
            <a:ext uri="{28A0092B-C50C-407E-A947-70E740481C1C}">
              <a14:useLocalDpi xmlns:a14="http://schemas.microsoft.com/office/drawing/2010/main" val="0"/>
            </a:ext>
          </a:extLst>
        </a:blip>
        <a:srcRect/>
        <a:stretch>
          <a:fillRect/>
        </a:stretch>
      </xdr:blipFill>
      <xdr:spPr bwMode="auto">
        <a:xfrm>
          <a:off x="14697076" y="17668876"/>
          <a:ext cx="495300" cy="67691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304800</xdr:colOff>
      <xdr:row>31</xdr:row>
      <xdr:rowOff>352425</xdr:rowOff>
    </xdr:from>
    <xdr:to>
      <xdr:col>21</xdr:col>
      <xdr:colOff>1447800</xdr:colOff>
      <xdr:row>31</xdr:row>
      <xdr:rowOff>542925</xdr:rowOff>
    </xdr:to>
    <xdr:pic>
      <xdr:nvPicPr>
        <xdr:cNvPr id="75" name="Picture 74" descr="Jungheinrich-Logo.svg">
          <a:hlinkClick xmlns:r="http://schemas.openxmlformats.org/officeDocument/2006/relationships" r:id="rId54"/>
          <a:extLst>
            <a:ext uri="{FF2B5EF4-FFF2-40B4-BE49-F238E27FC236}">
              <a16:creationId xmlns:a16="http://schemas.microsoft.com/office/drawing/2014/main" id="{00000000-0008-0000-0C00-00004B000000}"/>
            </a:ext>
          </a:extLst>
        </xdr:cNvPr>
        <xdr:cNvPicPr>
          <a:picLocks noChangeAspect="1" noChangeArrowheads="1"/>
        </xdr:cNvPicPr>
      </xdr:nvPicPr>
      <xdr:blipFill>
        <a:blip xmlns:r="http://schemas.openxmlformats.org/officeDocument/2006/relationships" r:embed="rId55">
          <a:extLst>
            <a:ext uri="{28A0092B-C50C-407E-A947-70E740481C1C}">
              <a14:useLocalDpi xmlns:a14="http://schemas.microsoft.com/office/drawing/2010/main" val="0"/>
            </a:ext>
          </a:extLst>
        </a:blip>
        <a:srcRect/>
        <a:stretch>
          <a:fillRect/>
        </a:stretch>
      </xdr:blipFill>
      <xdr:spPr bwMode="auto">
        <a:xfrm>
          <a:off x="14487525" y="18688050"/>
          <a:ext cx="1143000" cy="190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304800</xdr:colOff>
      <xdr:row>32</xdr:row>
      <xdr:rowOff>38100</xdr:rowOff>
    </xdr:from>
    <xdr:to>
      <xdr:col>21</xdr:col>
      <xdr:colOff>1447800</xdr:colOff>
      <xdr:row>32</xdr:row>
      <xdr:rowOff>514350</xdr:rowOff>
    </xdr:to>
    <xdr:pic>
      <xdr:nvPicPr>
        <xdr:cNvPr id="76" name="Picture 75" descr="Ks logo.svg">
          <a:hlinkClick xmlns:r="http://schemas.openxmlformats.org/officeDocument/2006/relationships" r:id="rId56"/>
          <a:extLst>
            <a:ext uri="{FF2B5EF4-FFF2-40B4-BE49-F238E27FC236}">
              <a16:creationId xmlns:a16="http://schemas.microsoft.com/office/drawing/2014/main" id="{00000000-0008-0000-0C00-00004C000000}"/>
            </a:ext>
          </a:extLst>
        </xdr:cNvPr>
        <xdr:cNvPicPr>
          <a:picLocks noChangeAspect="1" noChangeArrowheads="1"/>
        </xdr:cNvPicPr>
      </xdr:nvPicPr>
      <xdr:blipFill>
        <a:blip xmlns:r="http://schemas.openxmlformats.org/officeDocument/2006/relationships" r:embed="rId57">
          <a:extLst>
            <a:ext uri="{28A0092B-C50C-407E-A947-70E740481C1C}">
              <a14:useLocalDpi xmlns:a14="http://schemas.microsoft.com/office/drawing/2010/main" val="0"/>
            </a:ext>
          </a:extLst>
        </a:blip>
        <a:srcRect/>
        <a:stretch>
          <a:fillRect/>
        </a:stretch>
      </xdr:blipFill>
      <xdr:spPr bwMode="auto">
        <a:xfrm>
          <a:off x="14487525" y="19230975"/>
          <a:ext cx="1143000" cy="4762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285750</xdr:colOff>
      <xdr:row>33</xdr:row>
      <xdr:rowOff>57150</xdr:rowOff>
    </xdr:from>
    <xdr:to>
      <xdr:col>21</xdr:col>
      <xdr:colOff>1428750</xdr:colOff>
      <xdr:row>33</xdr:row>
      <xdr:rowOff>476250</xdr:rowOff>
    </xdr:to>
    <xdr:pic>
      <xdr:nvPicPr>
        <xdr:cNvPr id="77" name="Picture 76" descr="Kion Group logo.svg">
          <a:hlinkClick xmlns:r="http://schemas.openxmlformats.org/officeDocument/2006/relationships" r:id="rId58"/>
          <a:extLst>
            <a:ext uri="{FF2B5EF4-FFF2-40B4-BE49-F238E27FC236}">
              <a16:creationId xmlns:a16="http://schemas.microsoft.com/office/drawing/2014/main" id="{00000000-0008-0000-0C00-00004D000000}"/>
            </a:ext>
          </a:extLst>
        </xdr:cNvPr>
        <xdr:cNvPicPr>
          <a:picLocks noChangeAspect="1" noChangeArrowheads="1"/>
        </xdr:cNvPicPr>
      </xdr:nvPicPr>
      <xdr:blipFill>
        <a:blip xmlns:r="http://schemas.openxmlformats.org/officeDocument/2006/relationships" r:embed="rId59">
          <a:extLst>
            <a:ext uri="{28A0092B-C50C-407E-A947-70E740481C1C}">
              <a14:useLocalDpi xmlns:a14="http://schemas.microsoft.com/office/drawing/2010/main" val="0"/>
            </a:ext>
          </a:extLst>
        </a:blip>
        <a:srcRect/>
        <a:stretch>
          <a:fillRect/>
        </a:stretch>
      </xdr:blipFill>
      <xdr:spPr bwMode="auto">
        <a:xfrm>
          <a:off x="14468475" y="19802475"/>
          <a:ext cx="1143000" cy="4191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257175</xdr:colOff>
      <xdr:row>34</xdr:row>
      <xdr:rowOff>57150</xdr:rowOff>
    </xdr:from>
    <xdr:to>
      <xdr:col>21</xdr:col>
      <xdr:colOff>1400175</xdr:colOff>
      <xdr:row>34</xdr:row>
      <xdr:rowOff>438150</xdr:rowOff>
    </xdr:to>
    <xdr:pic>
      <xdr:nvPicPr>
        <xdr:cNvPr id="78" name="Picture 77" descr="Krones Logo.svg">
          <a:hlinkClick xmlns:r="http://schemas.openxmlformats.org/officeDocument/2006/relationships" r:id="rId60"/>
          <a:extLst>
            <a:ext uri="{FF2B5EF4-FFF2-40B4-BE49-F238E27FC236}">
              <a16:creationId xmlns:a16="http://schemas.microsoft.com/office/drawing/2014/main" id="{00000000-0008-0000-0C00-00004E000000}"/>
            </a:ext>
          </a:extLst>
        </xdr:cNvPr>
        <xdr:cNvPicPr>
          <a:picLocks noChangeAspect="1" noChangeArrowheads="1"/>
        </xdr:cNvPicPr>
      </xdr:nvPicPr>
      <xdr:blipFill>
        <a:blip xmlns:r="http://schemas.openxmlformats.org/officeDocument/2006/relationships" r:embed="rId61">
          <a:extLst>
            <a:ext uri="{28A0092B-C50C-407E-A947-70E740481C1C}">
              <a14:useLocalDpi xmlns:a14="http://schemas.microsoft.com/office/drawing/2010/main" val="0"/>
            </a:ext>
          </a:extLst>
        </a:blip>
        <a:srcRect/>
        <a:stretch>
          <a:fillRect/>
        </a:stretch>
      </xdr:blipFill>
      <xdr:spPr bwMode="auto">
        <a:xfrm>
          <a:off x="14439900" y="20383500"/>
          <a:ext cx="1143000" cy="381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285750</xdr:colOff>
      <xdr:row>35</xdr:row>
      <xdr:rowOff>28575</xdr:rowOff>
    </xdr:from>
    <xdr:to>
      <xdr:col>21</xdr:col>
      <xdr:colOff>1428750</xdr:colOff>
      <xdr:row>35</xdr:row>
      <xdr:rowOff>504825</xdr:rowOff>
    </xdr:to>
    <xdr:pic>
      <xdr:nvPicPr>
        <xdr:cNvPr id="79" name="Picture 78" descr="LanXess-Logo.svg">
          <a:hlinkClick xmlns:r="http://schemas.openxmlformats.org/officeDocument/2006/relationships" r:id="rId62"/>
          <a:extLst>
            <a:ext uri="{FF2B5EF4-FFF2-40B4-BE49-F238E27FC236}">
              <a16:creationId xmlns:a16="http://schemas.microsoft.com/office/drawing/2014/main" id="{00000000-0008-0000-0C00-00004F000000}"/>
            </a:ext>
          </a:extLst>
        </xdr:cNvPr>
        <xdr:cNvPicPr>
          <a:picLocks noChangeAspect="1" noChangeArrowheads="1"/>
        </xdr:cNvPicPr>
      </xdr:nvPicPr>
      <xdr:blipFill>
        <a:blip xmlns:r="http://schemas.openxmlformats.org/officeDocument/2006/relationships" r:embed="rId63">
          <a:extLst>
            <a:ext uri="{28A0092B-C50C-407E-A947-70E740481C1C}">
              <a14:useLocalDpi xmlns:a14="http://schemas.microsoft.com/office/drawing/2010/main" val="0"/>
            </a:ext>
          </a:extLst>
        </a:blip>
        <a:srcRect/>
        <a:stretch>
          <a:fillRect/>
        </a:stretch>
      </xdr:blipFill>
      <xdr:spPr bwMode="auto">
        <a:xfrm>
          <a:off x="14468475" y="20897850"/>
          <a:ext cx="1143000" cy="4762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314325</xdr:colOff>
      <xdr:row>36</xdr:row>
      <xdr:rowOff>85725</xdr:rowOff>
    </xdr:from>
    <xdr:to>
      <xdr:col>21</xdr:col>
      <xdr:colOff>1457325</xdr:colOff>
      <xdr:row>36</xdr:row>
      <xdr:rowOff>390525</xdr:rowOff>
    </xdr:to>
    <xdr:pic>
      <xdr:nvPicPr>
        <xdr:cNvPr id="80" name="Picture 79" descr="Leoni AG Logo.svg">
          <a:hlinkClick xmlns:r="http://schemas.openxmlformats.org/officeDocument/2006/relationships" r:id="rId64"/>
          <a:extLst>
            <a:ext uri="{FF2B5EF4-FFF2-40B4-BE49-F238E27FC236}">
              <a16:creationId xmlns:a16="http://schemas.microsoft.com/office/drawing/2014/main" id="{00000000-0008-0000-0C00-000050000000}"/>
            </a:ext>
          </a:extLst>
        </xdr:cNvPr>
        <xdr:cNvPicPr>
          <a:picLocks noChangeAspect="1" noChangeArrowheads="1"/>
        </xdr:cNvPicPr>
      </xdr:nvPicPr>
      <xdr:blipFill>
        <a:blip xmlns:r="http://schemas.openxmlformats.org/officeDocument/2006/relationships" r:embed="rId65">
          <a:extLst>
            <a:ext uri="{28A0092B-C50C-407E-A947-70E740481C1C}">
              <a14:useLocalDpi xmlns:a14="http://schemas.microsoft.com/office/drawing/2010/main" val="0"/>
            </a:ext>
          </a:extLst>
        </a:blip>
        <a:srcRect/>
        <a:stretch>
          <a:fillRect/>
        </a:stretch>
      </xdr:blipFill>
      <xdr:spPr bwMode="auto">
        <a:xfrm>
          <a:off x="14497050" y="21431250"/>
          <a:ext cx="1143000" cy="304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342900</xdr:colOff>
      <xdr:row>37</xdr:row>
      <xdr:rowOff>19050</xdr:rowOff>
    </xdr:from>
    <xdr:to>
      <xdr:col>21</xdr:col>
      <xdr:colOff>1485900</xdr:colOff>
      <xdr:row>37</xdr:row>
      <xdr:rowOff>466725</xdr:rowOff>
    </xdr:to>
    <xdr:pic>
      <xdr:nvPicPr>
        <xdr:cNvPr id="81" name="Picture 80" descr="LEG NRW logo.svg">
          <a:hlinkClick xmlns:r="http://schemas.openxmlformats.org/officeDocument/2006/relationships" r:id="rId66"/>
          <a:extLst>
            <a:ext uri="{FF2B5EF4-FFF2-40B4-BE49-F238E27FC236}">
              <a16:creationId xmlns:a16="http://schemas.microsoft.com/office/drawing/2014/main" id="{00000000-0008-0000-0C00-000051000000}"/>
            </a:ext>
          </a:extLst>
        </xdr:cNvPr>
        <xdr:cNvPicPr>
          <a:picLocks noChangeAspect="1" noChangeArrowheads="1"/>
        </xdr:cNvPicPr>
      </xdr:nvPicPr>
      <xdr:blipFill>
        <a:blip xmlns:r="http://schemas.openxmlformats.org/officeDocument/2006/relationships" r:embed="rId67">
          <a:extLst>
            <a:ext uri="{28A0092B-C50C-407E-A947-70E740481C1C}">
              <a14:useLocalDpi xmlns:a14="http://schemas.microsoft.com/office/drawing/2010/main" val="0"/>
            </a:ext>
          </a:extLst>
        </a:blip>
        <a:srcRect/>
        <a:stretch>
          <a:fillRect/>
        </a:stretch>
      </xdr:blipFill>
      <xdr:spPr bwMode="auto">
        <a:xfrm>
          <a:off x="14525625" y="21897975"/>
          <a:ext cx="1143000" cy="447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304800</xdr:colOff>
      <xdr:row>38</xdr:row>
      <xdr:rowOff>0</xdr:rowOff>
    </xdr:from>
    <xdr:to>
      <xdr:col>21</xdr:col>
      <xdr:colOff>1447800</xdr:colOff>
      <xdr:row>38</xdr:row>
      <xdr:rowOff>581025</xdr:rowOff>
    </xdr:to>
    <xdr:pic>
      <xdr:nvPicPr>
        <xdr:cNvPr id="82" name="Picture 81" descr="MTU Aero Engines Logo.svg">
          <a:hlinkClick xmlns:r="http://schemas.openxmlformats.org/officeDocument/2006/relationships" r:id="rId68"/>
          <a:extLst>
            <a:ext uri="{FF2B5EF4-FFF2-40B4-BE49-F238E27FC236}">
              <a16:creationId xmlns:a16="http://schemas.microsoft.com/office/drawing/2014/main" id="{00000000-0008-0000-0C00-000052000000}"/>
            </a:ext>
          </a:extLst>
        </xdr:cNvPr>
        <xdr:cNvPicPr>
          <a:picLocks noChangeAspect="1" noChangeArrowheads="1"/>
        </xdr:cNvPicPr>
      </xdr:nvPicPr>
      <xdr:blipFill>
        <a:blip xmlns:r="http://schemas.openxmlformats.org/officeDocument/2006/relationships" r:embed="rId69">
          <a:extLst>
            <a:ext uri="{28A0092B-C50C-407E-A947-70E740481C1C}">
              <a14:useLocalDpi xmlns:a14="http://schemas.microsoft.com/office/drawing/2010/main" val="0"/>
            </a:ext>
          </a:extLst>
        </a:blip>
        <a:srcRect/>
        <a:stretch>
          <a:fillRect/>
        </a:stretch>
      </xdr:blipFill>
      <xdr:spPr bwMode="auto">
        <a:xfrm>
          <a:off x="14487525" y="22326600"/>
          <a:ext cx="1143000" cy="581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238125</xdr:colOff>
      <xdr:row>39</xdr:row>
      <xdr:rowOff>9525</xdr:rowOff>
    </xdr:from>
    <xdr:to>
      <xdr:col>21</xdr:col>
      <xdr:colOff>1381125</xdr:colOff>
      <xdr:row>39</xdr:row>
      <xdr:rowOff>590550</xdr:rowOff>
    </xdr:to>
    <xdr:pic>
      <xdr:nvPicPr>
        <xdr:cNvPr id="83" name="Picture 82" descr="Stada Logo.svg">
          <a:hlinkClick xmlns:r="http://schemas.openxmlformats.org/officeDocument/2006/relationships" r:id="rId70"/>
          <a:extLst>
            <a:ext uri="{FF2B5EF4-FFF2-40B4-BE49-F238E27FC236}">
              <a16:creationId xmlns:a16="http://schemas.microsoft.com/office/drawing/2014/main" id="{00000000-0008-0000-0C00-000053000000}"/>
            </a:ext>
          </a:extLst>
        </xdr:cNvPr>
        <xdr:cNvPicPr>
          <a:picLocks noChangeAspect="1" noChangeArrowheads="1"/>
        </xdr:cNvPicPr>
      </xdr:nvPicPr>
      <xdr:blipFill>
        <a:blip xmlns:r="http://schemas.openxmlformats.org/officeDocument/2006/relationships" r:embed="rId71">
          <a:extLst>
            <a:ext uri="{28A0092B-C50C-407E-A947-70E740481C1C}">
              <a14:useLocalDpi xmlns:a14="http://schemas.microsoft.com/office/drawing/2010/main" val="0"/>
            </a:ext>
          </a:extLst>
        </a:blip>
        <a:srcRect/>
        <a:stretch>
          <a:fillRect/>
        </a:stretch>
      </xdr:blipFill>
      <xdr:spPr bwMode="auto">
        <a:xfrm>
          <a:off x="14420850" y="22869525"/>
          <a:ext cx="1143000" cy="581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219075</xdr:colOff>
      <xdr:row>40</xdr:row>
      <xdr:rowOff>57150</xdr:rowOff>
    </xdr:from>
    <xdr:to>
      <xdr:col>21</xdr:col>
      <xdr:colOff>1362075</xdr:colOff>
      <xdr:row>40</xdr:row>
      <xdr:rowOff>657225</xdr:rowOff>
    </xdr:to>
    <xdr:pic>
      <xdr:nvPicPr>
        <xdr:cNvPr id="84" name="Picture 83" descr="Logo Norma Group.svg">
          <a:hlinkClick xmlns:r="http://schemas.openxmlformats.org/officeDocument/2006/relationships" r:id="rId72"/>
          <a:extLst>
            <a:ext uri="{FF2B5EF4-FFF2-40B4-BE49-F238E27FC236}">
              <a16:creationId xmlns:a16="http://schemas.microsoft.com/office/drawing/2014/main" id="{00000000-0008-0000-0C00-000054000000}"/>
            </a:ext>
          </a:extLst>
        </xdr:cNvPr>
        <xdr:cNvPicPr>
          <a:picLocks noChangeAspect="1" noChangeArrowheads="1"/>
        </xdr:cNvPicPr>
      </xdr:nvPicPr>
      <xdr:blipFill>
        <a:blip xmlns:r="http://schemas.openxmlformats.org/officeDocument/2006/relationships" r:embed="rId73">
          <a:extLst>
            <a:ext uri="{28A0092B-C50C-407E-A947-70E740481C1C}">
              <a14:useLocalDpi xmlns:a14="http://schemas.microsoft.com/office/drawing/2010/main" val="0"/>
            </a:ext>
          </a:extLst>
        </a:blip>
        <a:srcRect/>
        <a:stretch>
          <a:fillRect/>
        </a:stretch>
      </xdr:blipFill>
      <xdr:spPr bwMode="auto">
        <a:xfrm>
          <a:off x="14401800" y="23507700"/>
          <a:ext cx="1143000" cy="6000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219075</xdr:colOff>
      <xdr:row>41</xdr:row>
      <xdr:rowOff>66675</xdr:rowOff>
    </xdr:from>
    <xdr:to>
      <xdr:col>21</xdr:col>
      <xdr:colOff>1362075</xdr:colOff>
      <xdr:row>41</xdr:row>
      <xdr:rowOff>381000</xdr:rowOff>
    </xdr:to>
    <xdr:pic>
      <xdr:nvPicPr>
        <xdr:cNvPr id="85" name="Picture 84" descr="Osram-Logo.svg">
          <a:hlinkClick xmlns:r="http://schemas.openxmlformats.org/officeDocument/2006/relationships" r:id="rId74"/>
          <a:extLst>
            <a:ext uri="{FF2B5EF4-FFF2-40B4-BE49-F238E27FC236}">
              <a16:creationId xmlns:a16="http://schemas.microsoft.com/office/drawing/2014/main" id="{00000000-0008-0000-0C00-000055000000}"/>
            </a:ext>
          </a:extLst>
        </xdr:cNvPr>
        <xdr:cNvPicPr>
          <a:picLocks noChangeAspect="1" noChangeArrowheads="1"/>
        </xdr:cNvPicPr>
      </xdr:nvPicPr>
      <xdr:blipFill>
        <a:blip xmlns:r="http://schemas.openxmlformats.org/officeDocument/2006/relationships" r:embed="rId75">
          <a:extLst>
            <a:ext uri="{28A0092B-C50C-407E-A947-70E740481C1C}">
              <a14:useLocalDpi xmlns:a14="http://schemas.microsoft.com/office/drawing/2010/main" val="0"/>
            </a:ext>
          </a:extLst>
        </a:blip>
        <a:srcRect/>
        <a:stretch>
          <a:fillRect/>
        </a:stretch>
      </xdr:blipFill>
      <xdr:spPr bwMode="auto">
        <a:xfrm>
          <a:off x="14401800" y="24136350"/>
          <a:ext cx="1143000" cy="3143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219075</xdr:colOff>
      <xdr:row>42</xdr:row>
      <xdr:rowOff>123825</xdr:rowOff>
    </xdr:from>
    <xdr:to>
      <xdr:col>21</xdr:col>
      <xdr:colOff>1362075</xdr:colOff>
      <xdr:row>42</xdr:row>
      <xdr:rowOff>495300</xdr:rowOff>
    </xdr:to>
    <xdr:pic>
      <xdr:nvPicPr>
        <xdr:cNvPr id="86" name="Picture 85" descr="Steinhoff Logo.svg">
          <a:hlinkClick xmlns:r="http://schemas.openxmlformats.org/officeDocument/2006/relationships" r:id="rId76"/>
          <a:extLst>
            <a:ext uri="{FF2B5EF4-FFF2-40B4-BE49-F238E27FC236}">
              <a16:creationId xmlns:a16="http://schemas.microsoft.com/office/drawing/2014/main" id="{00000000-0008-0000-0C00-000056000000}"/>
            </a:ext>
          </a:extLst>
        </xdr:cNvPr>
        <xdr:cNvPicPr>
          <a:picLocks noChangeAspect="1" noChangeArrowheads="1"/>
        </xdr:cNvPicPr>
      </xdr:nvPicPr>
      <xdr:blipFill>
        <a:blip xmlns:r="http://schemas.openxmlformats.org/officeDocument/2006/relationships" r:embed="rId77">
          <a:extLst>
            <a:ext uri="{28A0092B-C50C-407E-A947-70E740481C1C}">
              <a14:useLocalDpi xmlns:a14="http://schemas.microsoft.com/office/drawing/2010/main" val="0"/>
            </a:ext>
          </a:extLst>
        </a:blip>
        <a:srcRect/>
        <a:stretch>
          <a:fillRect/>
        </a:stretch>
      </xdr:blipFill>
      <xdr:spPr bwMode="auto">
        <a:xfrm>
          <a:off x="14401800" y="24736425"/>
          <a:ext cx="1143000" cy="3714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238125</xdr:colOff>
      <xdr:row>43</xdr:row>
      <xdr:rowOff>142875</xdr:rowOff>
    </xdr:from>
    <xdr:to>
      <xdr:col>21</xdr:col>
      <xdr:colOff>1381125</xdr:colOff>
      <xdr:row>43</xdr:row>
      <xdr:rowOff>504825</xdr:rowOff>
    </xdr:to>
    <xdr:pic>
      <xdr:nvPicPr>
        <xdr:cNvPr id="87" name="Picture 86" descr="Rheinmetall AG Logo.svg">
          <a:hlinkClick xmlns:r="http://schemas.openxmlformats.org/officeDocument/2006/relationships" r:id="rId78"/>
          <a:extLst>
            <a:ext uri="{FF2B5EF4-FFF2-40B4-BE49-F238E27FC236}">
              <a16:creationId xmlns:a16="http://schemas.microsoft.com/office/drawing/2014/main" id="{00000000-0008-0000-0C00-000057000000}"/>
            </a:ext>
          </a:extLst>
        </xdr:cNvPr>
        <xdr:cNvPicPr>
          <a:picLocks noChangeAspect="1" noChangeArrowheads="1"/>
        </xdr:cNvPicPr>
      </xdr:nvPicPr>
      <xdr:blipFill>
        <a:blip xmlns:r="http://schemas.openxmlformats.org/officeDocument/2006/relationships" r:embed="rId79">
          <a:extLst>
            <a:ext uri="{28A0092B-C50C-407E-A947-70E740481C1C}">
              <a14:useLocalDpi xmlns:a14="http://schemas.microsoft.com/office/drawing/2010/main" val="0"/>
            </a:ext>
          </a:extLst>
        </a:blip>
        <a:srcRect/>
        <a:stretch>
          <a:fillRect/>
        </a:stretch>
      </xdr:blipFill>
      <xdr:spPr bwMode="auto">
        <a:xfrm>
          <a:off x="14420850" y="25393650"/>
          <a:ext cx="1143000" cy="3619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228600</xdr:colOff>
      <xdr:row>44</xdr:row>
      <xdr:rowOff>152400</xdr:rowOff>
    </xdr:from>
    <xdr:to>
      <xdr:col>21</xdr:col>
      <xdr:colOff>1371600</xdr:colOff>
      <xdr:row>44</xdr:row>
      <xdr:rowOff>457200</xdr:rowOff>
    </xdr:to>
    <xdr:pic>
      <xdr:nvPicPr>
        <xdr:cNvPr id="88" name="Picture 87" descr="Rational AG Logo.svg">
          <a:hlinkClick xmlns:r="http://schemas.openxmlformats.org/officeDocument/2006/relationships" r:id="rId80"/>
          <a:extLst>
            <a:ext uri="{FF2B5EF4-FFF2-40B4-BE49-F238E27FC236}">
              <a16:creationId xmlns:a16="http://schemas.microsoft.com/office/drawing/2014/main" id="{00000000-0008-0000-0C00-000058000000}"/>
            </a:ext>
          </a:extLst>
        </xdr:cNvPr>
        <xdr:cNvPicPr>
          <a:picLocks noChangeAspect="1" noChangeArrowheads="1"/>
        </xdr:cNvPicPr>
      </xdr:nvPicPr>
      <xdr:blipFill>
        <a:blip xmlns:r="http://schemas.openxmlformats.org/officeDocument/2006/relationships" r:embed="rId81">
          <a:extLst>
            <a:ext uri="{28A0092B-C50C-407E-A947-70E740481C1C}">
              <a14:useLocalDpi xmlns:a14="http://schemas.microsoft.com/office/drawing/2010/main" val="0"/>
            </a:ext>
          </a:extLst>
        </a:blip>
        <a:srcRect/>
        <a:stretch>
          <a:fillRect/>
        </a:stretch>
      </xdr:blipFill>
      <xdr:spPr bwMode="auto">
        <a:xfrm>
          <a:off x="14411325" y="26041350"/>
          <a:ext cx="1143000" cy="304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200025</xdr:colOff>
      <xdr:row>45</xdr:row>
      <xdr:rowOff>161925</xdr:rowOff>
    </xdr:from>
    <xdr:to>
      <xdr:col>21</xdr:col>
      <xdr:colOff>1343025</xdr:colOff>
      <xdr:row>45</xdr:row>
      <xdr:rowOff>428625</xdr:rowOff>
    </xdr:to>
    <xdr:pic>
      <xdr:nvPicPr>
        <xdr:cNvPr id="89" name="Picture 88" descr="Ströer-Logo.svg">
          <a:hlinkClick xmlns:r="http://schemas.openxmlformats.org/officeDocument/2006/relationships" r:id="rId82"/>
          <a:extLst>
            <a:ext uri="{FF2B5EF4-FFF2-40B4-BE49-F238E27FC236}">
              <a16:creationId xmlns:a16="http://schemas.microsoft.com/office/drawing/2014/main" id="{00000000-0008-0000-0C00-000059000000}"/>
            </a:ext>
          </a:extLst>
        </xdr:cNvPr>
        <xdr:cNvPicPr>
          <a:picLocks noChangeAspect="1" noChangeArrowheads="1"/>
        </xdr:cNvPicPr>
      </xdr:nvPicPr>
      <xdr:blipFill>
        <a:blip xmlns:r="http://schemas.openxmlformats.org/officeDocument/2006/relationships" r:embed="rId83">
          <a:extLst>
            <a:ext uri="{28A0092B-C50C-407E-A947-70E740481C1C}">
              <a14:useLocalDpi xmlns:a14="http://schemas.microsoft.com/office/drawing/2010/main" val="0"/>
            </a:ext>
          </a:extLst>
        </a:blip>
        <a:srcRect/>
        <a:stretch>
          <a:fillRect/>
        </a:stretch>
      </xdr:blipFill>
      <xdr:spPr bwMode="auto">
        <a:xfrm>
          <a:off x="14382750" y="26689050"/>
          <a:ext cx="1143000" cy="2667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295275</xdr:colOff>
      <xdr:row>46</xdr:row>
      <xdr:rowOff>95250</xdr:rowOff>
    </xdr:from>
    <xdr:to>
      <xdr:col>21</xdr:col>
      <xdr:colOff>1438275</xdr:colOff>
      <xdr:row>46</xdr:row>
      <xdr:rowOff>523875</xdr:rowOff>
    </xdr:to>
    <xdr:pic>
      <xdr:nvPicPr>
        <xdr:cNvPr id="90" name="Picture 89" descr="Südzucker-Logo.svg">
          <a:hlinkClick xmlns:r="http://schemas.openxmlformats.org/officeDocument/2006/relationships" r:id="rId84"/>
          <a:extLst>
            <a:ext uri="{FF2B5EF4-FFF2-40B4-BE49-F238E27FC236}">
              <a16:creationId xmlns:a16="http://schemas.microsoft.com/office/drawing/2014/main" id="{00000000-0008-0000-0C00-00005A000000}"/>
            </a:ext>
          </a:extLst>
        </xdr:cNvPr>
        <xdr:cNvPicPr>
          <a:picLocks noChangeAspect="1" noChangeArrowheads="1"/>
        </xdr:cNvPicPr>
      </xdr:nvPicPr>
      <xdr:blipFill>
        <a:blip xmlns:r="http://schemas.openxmlformats.org/officeDocument/2006/relationships" r:embed="rId85">
          <a:extLst>
            <a:ext uri="{28A0092B-C50C-407E-A947-70E740481C1C}">
              <a14:useLocalDpi xmlns:a14="http://schemas.microsoft.com/office/drawing/2010/main" val="0"/>
            </a:ext>
          </a:extLst>
        </a:blip>
        <a:srcRect/>
        <a:stretch>
          <a:fillRect/>
        </a:stretch>
      </xdr:blipFill>
      <xdr:spPr bwMode="auto">
        <a:xfrm>
          <a:off x="14478000" y="29517975"/>
          <a:ext cx="1143000" cy="428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266700</xdr:colOff>
      <xdr:row>47</xdr:row>
      <xdr:rowOff>95250</xdr:rowOff>
    </xdr:from>
    <xdr:to>
      <xdr:col>21</xdr:col>
      <xdr:colOff>1409700</xdr:colOff>
      <xdr:row>47</xdr:row>
      <xdr:rowOff>561975</xdr:rowOff>
    </xdr:to>
    <xdr:pic>
      <xdr:nvPicPr>
        <xdr:cNvPr id="91" name="Picture 90" descr="Symrise Logo.svg">
          <a:hlinkClick xmlns:r="http://schemas.openxmlformats.org/officeDocument/2006/relationships" r:id="rId86"/>
          <a:extLst>
            <a:ext uri="{FF2B5EF4-FFF2-40B4-BE49-F238E27FC236}">
              <a16:creationId xmlns:a16="http://schemas.microsoft.com/office/drawing/2014/main" id="{00000000-0008-0000-0C00-00005B000000}"/>
            </a:ext>
          </a:extLst>
        </xdr:cNvPr>
        <xdr:cNvPicPr>
          <a:picLocks noChangeAspect="1" noChangeArrowheads="1"/>
        </xdr:cNvPicPr>
      </xdr:nvPicPr>
      <xdr:blipFill>
        <a:blip xmlns:r="http://schemas.openxmlformats.org/officeDocument/2006/relationships" r:embed="rId87">
          <a:extLst>
            <a:ext uri="{28A0092B-C50C-407E-A947-70E740481C1C}">
              <a14:useLocalDpi xmlns:a14="http://schemas.microsoft.com/office/drawing/2010/main" val="0"/>
            </a:ext>
          </a:extLst>
        </a:blip>
        <a:srcRect/>
        <a:stretch>
          <a:fillRect/>
        </a:stretch>
      </xdr:blipFill>
      <xdr:spPr bwMode="auto">
        <a:xfrm>
          <a:off x="14449425" y="30156150"/>
          <a:ext cx="1143000" cy="4667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295275</xdr:colOff>
      <xdr:row>48</xdr:row>
      <xdr:rowOff>66675</xdr:rowOff>
    </xdr:from>
    <xdr:to>
      <xdr:col>21</xdr:col>
      <xdr:colOff>1438275</xdr:colOff>
      <xdr:row>48</xdr:row>
      <xdr:rowOff>752475</xdr:rowOff>
    </xdr:to>
    <xdr:pic>
      <xdr:nvPicPr>
        <xdr:cNvPr id="92" name="Picture 91" descr="RTL Group.svg">
          <a:hlinkClick xmlns:r="http://schemas.openxmlformats.org/officeDocument/2006/relationships" r:id="rId88"/>
          <a:extLst>
            <a:ext uri="{FF2B5EF4-FFF2-40B4-BE49-F238E27FC236}">
              <a16:creationId xmlns:a16="http://schemas.microsoft.com/office/drawing/2014/main" id="{00000000-0008-0000-0C00-00005C000000}"/>
            </a:ext>
          </a:extLst>
        </xdr:cNvPr>
        <xdr:cNvPicPr>
          <a:picLocks noChangeAspect="1" noChangeArrowheads="1"/>
        </xdr:cNvPicPr>
      </xdr:nvPicPr>
      <xdr:blipFill>
        <a:blip xmlns:r="http://schemas.openxmlformats.org/officeDocument/2006/relationships" r:embed="rId89">
          <a:extLst>
            <a:ext uri="{28A0092B-C50C-407E-A947-70E740481C1C}">
              <a14:useLocalDpi xmlns:a14="http://schemas.microsoft.com/office/drawing/2010/main" val="0"/>
            </a:ext>
          </a:extLst>
        </a:blip>
        <a:srcRect/>
        <a:stretch>
          <a:fillRect/>
        </a:stretch>
      </xdr:blipFill>
      <xdr:spPr bwMode="auto">
        <a:xfrm>
          <a:off x="14478000" y="30765750"/>
          <a:ext cx="1143000" cy="685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49</xdr:row>
      <xdr:rowOff>0</xdr:rowOff>
    </xdr:from>
    <xdr:to>
      <xdr:col>21</xdr:col>
      <xdr:colOff>1143000</xdr:colOff>
      <xdr:row>50</xdr:row>
      <xdr:rowOff>133350</xdr:rowOff>
    </xdr:to>
    <xdr:pic>
      <xdr:nvPicPr>
        <xdr:cNvPr id="93" name="Picture 92" descr="TAG Immobilien logo.svg">
          <a:hlinkClick xmlns:r="http://schemas.openxmlformats.org/officeDocument/2006/relationships" r:id="rId90"/>
          <a:extLst>
            <a:ext uri="{FF2B5EF4-FFF2-40B4-BE49-F238E27FC236}">
              <a16:creationId xmlns:a16="http://schemas.microsoft.com/office/drawing/2014/main" id="{00000000-0008-0000-0C00-00005D000000}"/>
            </a:ext>
          </a:extLst>
        </xdr:cNvPr>
        <xdr:cNvPicPr>
          <a:picLocks noChangeAspect="1" noChangeArrowheads="1"/>
        </xdr:cNvPicPr>
      </xdr:nvPicPr>
      <xdr:blipFill>
        <a:blip xmlns:r="http://schemas.openxmlformats.org/officeDocument/2006/relationships" r:embed="rId91">
          <a:extLst>
            <a:ext uri="{28A0092B-C50C-407E-A947-70E740481C1C}">
              <a14:useLocalDpi xmlns:a14="http://schemas.microsoft.com/office/drawing/2010/main" val="0"/>
            </a:ext>
          </a:extLst>
        </a:blip>
        <a:srcRect/>
        <a:stretch>
          <a:fillRect/>
        </a:stretch>
      </xdr:blipFill>
      <xdr:spPr bwMode="auto">
        <a:xfrm>
          <a:off x="14182725" y="30270450"/>
          <a:ext cx="1143000" cy="1143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0</xdr:colOff>
      <xdr:row>51</xdr:row>
      <xdr:rowOff>219075</xdr:rowOff>
    </xdr:from>
    <xdr:to>
      <xdr:col>21</xdr:col>
      <xdr:colOff>1758462</xdr:colOff>
      <xdr:row>51</xdr:row>
      <xdr:rowOff>409575</xdr:rowOff>
    </xdr:to>
    <xdr:pic>
      <xdr:nvPicPr>
        <xdr:cNvPr id="95" name="Picture 94" descr="Schaeffler logo.svg">
          <a:hlinkClick xmlns:r="http://schemas.openxmlformats.org/officeDocument/2006/relationships" r:id="rId92"/>
          <a:extLst>
            <a:ext uri="{FF2B5EF4-FFF2-40B4-BE49-F238E27FC236}">
              <a16:creationId xmlns:a16="http://schemas.microsoft.com/office/drawing/2014/main" id="{00000000-0008-0000-0C00-00005F000000}"/>
            </a:ext>
          </a:extLst>
        </xdr:cNvPr>
        <xdr:cNvPicPr>
          <a:picLocks noChangeAspect="1" noChangeArrowheads="1"/>
        </xdr:cNvPicPr>
      </xdr:nvPicPr>
      <xdr:blipFill>
        <a:blip xmlns:r="http://schemas.openxmlformats.org/officeDocument/2006/relationships" r:embed="rId93">
          <a:extLst>
            <a:ext uri="{28A0092B-C50C-407E-A947-70E740481C1C}">
              <a14:useLocalDpi xmlns:a14="http://schemas.microsoft.com/office/drawing/2010/main" val="0"/>
            </a:ext>
          </a:extLst>
        </a:blip>
        <a:srcRect/>
        <a:stretch>
          <a:fillRect/>
        </a:stretch>
      </xdr:blipFill>
      <xdr:spPr bwMode="auto">
        <a:xfrm>
          <a:off x="14182725" y="32585025"/>
          <a:ext cx="1758462" cy="190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285750</xdr:colOff>
      <xdr:row>52</xdr:row>
      <xdr:rowOff>133350</xdr:rowOff>
    </xdr:from>
    <xdr:to>
      <xdr:col>21</xdr:col>
      <xdr:colOff>1428750</xdr:colOff>
      <xdr:row>52</xdr:row>
      <xdr:rowOff>409575</xdr:rowOff>
    </xdr:to>
    <xdr:pic>
      <xdr:nvPicPr>
        <xdr:cNvPr id="96" name="Picture 95" descr="Talanx.svg">
          <a:hlinkClick xmlns:r="http://schemas.openxmlformats.org/officeDocument/2006/relationships" r:id="rId94"/>
          <a:extLst>
            <a:ext uri="{FF2B5EF4-FFF2-40B4-BE49-F238E27FC236}">
              <a16:creationId xmlns:a16="http://schemas.microsoft.com/office/drawing/2014/main" id="{00000000-0008-0000-0C00-000060000000}"/>
            </a:ext>
          </a:extLst>
        </xdr:cNvPr>
        <xdr:cNvPicPr>
          <a:picLocks noChangeAspect="1" noChangeArrowheads="1"/>
        </xdr:cNvPicPr>
      </xdr:nvPicPr>
      <xdr:blipFill>
        <a:blip xmlns:r="http://schemas.openxmlformats.org/officeDocument/2006/relationships" r:embed="rId95">
          <a:extLst>
            <a:ext uri="{28A0092B-C50C-407E-A947-70E740481C1C}">
              <a14:useLocalDpi xmlns:a14="http://schemas.microsoft.com/office/drawing/2010/main" val="0"/>
            </a:ext>
          </a:extLst>
        </a:blip>
        <a:srcRect/>
        <a:stretch>
          <a:fillRect/>
        </a:stretch>
      </xdr:blipFill>
      <xdr:spPr bwMode="auto">
        <a:xfrm>
          <a:off x="14468475" y="33137475"/>
          <a:ext cx="1143000" cy="276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266700</xdr:colOff>
      <xdr:row>54</xdr:row>
      <xdr:rowOff>180975</xdr:rowOff>
    </xdr:from>
    <xdr:to>
      <xdr:col>21</xdr:col>
      <xdr:colOff>1409700</xdr:colOff>
      <xdr:row>54</xdr:row>
      <xdr:rowOff>447675</xdr:rowOff>
    </xdr:to>
    <xdr:pic>
      <xdr:nvPicPr>
        <xdr:cNvPr id="97" name="Picture 96" descr="Wacker Chemie.svg">
          <a:hlinkClick xmlns:r="http://schemas.openxmlformats.org/officeDocument/2006/relationships" r:id="rId96"/>
          <a:extLst>
            <a:ext uri="{FF2B5EF4-FFF2-40B4-BE49-F238E27FC236}">
              <a16:creationId xmlns:a16="http://schemas.microsoft.com/office/drawing/2014/main" id="{00000000-0008-0000-0C00-000061000000}"/>
            </a:ext>
          </a:extLst>
        </xdr:cNvPr>
        <xdr:cNvPicPr>
          <a:picLocks noChangeAspect="1" noChangeArrowheads="1"/>
        </xdr:cNvPicPr>
      </xdr:nvPicPr>
      <xdr:blipFill>
        <a:blip xmlns:r="http://schemas.openxmlformats.org/officeDocument/2006/relationships" r:embed="rId97">
          <a:extLst>
            <a:ext uri="{28A0092B-C50C-407E-A947-70E740481C1C}">
              <a14:useLocalDpi xmlns:a14="http://schemas.microsoft.com/office/drawing/2010/main" val="0"/>
            </a:ext>
          </a:extLst>
        </a:blip>
        <a:srcRect/>
        <a:stretch>
          <a:fillRect/>
        </a:stretch>
      </xdr:blipFill>
      <xdr:spPr bwMode="auto">
        <a:xfrm>
          <a:off x="14449425" y="33823275"/>
          <a:ext cx="1143000" cy="2667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200025</xdr:colOff>
      <xdr:row>55</xdr:row>
      <xdr:rowOff>200026</xdr:rowOff>
    </xdr:from>
    <xdr:to>
      <xdr:col>21</xdr:col>
      <xdr:colOff>1343025</xdr:colOff>
      <xdr:row>55</xdr:row>
      <xdr:rowOff>390526</xdr:rowOff>
    </xdr:to>
    <xdr:pic>
      <xdr:nvPicPr>
        <xdr:cNvPr id="98" name="Picture 97" descr="Zalando logo.svg">
          <a:hlinkClick xmlns:r="http://schemas.openxmlformats.org/officeDocument/2006/relationships" r:id="rId98"/>
          <a:extLst>
            <a:ext uri="{FF2B5EF4-FFF2-40B4-BE49-F238E27FC236}">
              <a16:creationId xmlns:a16="http://schemas.microsoft.com/office/drawing/2014/main" id="{00000000-0008-0000-0C00-000062000000}"/>
            </a:ext>
          </a:extLst>
        </xdr:cNvPr>
        <xdr:cNvPicPr>
          <a:picLocks noChangeAspect="1" noChangeArrowheads="1"/>
        </xdr:cNvPicPr>
      </xdr:nvPicPr>
      <xdr:blipFill>
        <a:blip xmlns:r="http://schemas.openxmlformats.org/officeDocument/2006/relationships" r:embed="rId99">
          <a:extLst>
            <a:ext uri="{28A0092B-C50C-407E-A947-70E740481C1C}">
              <a14:useLocalDpi xmlns:a14="http://schemas.microsoft.com/office/drawing/2010/main" val="0"/>
            </a:ext>
          </a:extLst>
        </a:blip>
        <a:srcRect/>
        <a:stretch>
          <a:fillRect/>
        </a:stretch>
      </xdr:blipFill>
      <xdr:spPr bwMode="auto">
        <a:xfrm>
          <a:off x="14382750" y="34480501"/>
          <a:ext cx="1143000" cy="190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9525</xdr:colOff>
      <xdr:row>50</xdr:row>
      <xdr:rowOff>123825</xdr:rowOff>
    </xdr:from>
    <xdr:to>
      <xdr:col>21</xdr:col>
      <xdr:colOff>1708579</xdr:colOff>
      <xdr:row>50</xdr:row>
      <xdr:rowOff>647700</xdr:rowOff>
    </xdr:to>
    <xdr:pic>
      <xdr:nvPicPr>
        <xdr:cNvPr id="149" name="Picture 148" descr="Salzgitter AG Logo.svg">
          <a:hlinkClick xmlns:r="http://schemas.openxmlformats.org/officeDocument/2006/relationships" r:id="rId100"/>
          <a:extLst>
            <a:ext uri="{FF2B5EF4-FFF2-40B4-BE49-F238E27FC236}">
              <a16:creationId xmlns:a16="http://schemas.microsoft.com/office/drawing/2014/main" id="{00000000-0008-0000-0C00-000095000000}"/>
            </a:ext>
          </a:extLst>
        </xdr:cNvPr>
        <xdr:cNvPicPr>
          <a:picLocks noChangeAspect="1" noChangeArrowheads="1"/>
        </xdr:cNvPicPr>
      </xdr:nvPicPr>
      <xdr:blipFill>
        <a:blip xmlns:r="http://schemas.openxmlformats.org/officeDocument/2006/relationships" r:embed="rId101">
          <a:extLst>
            <a:ext uri="{28A0092B-C50C-407E-A947-70E740481C1C}">
              <a14:useLocalDpi xmlns:a14="http://schemas.microsoft.com/office/drawing/2010/main" val="0"/>
            </a:ext>
          </a:extLst>
        </a:blip>
        <a:srcRect/>
        <a:stretch>
          <a:fillRect/>
        </a:stretch>
      </xdr:blipFill>
      <xdr:spPr bwMode="auto">
        <a:xfrm>
          <a:off x="14192250" y="31280100"/>
          <a:ext cx="1699054" cy="523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7.xml><?xml version="1.0" encoding="utf-8"?>
<xdr:wsDr xmlns:xdr="http://schemas.openxmlformats.org/drawingml/2006/spreadsheetDrawing" xmlns:a="http://schemas.openxmlformats.org/drawingml/2006/main">
  <xdr:twoCellAnchor>
    <xdr:from>
      <xdr:col>1</xdr:col>
      <xdr:colOff>47625</xdr:colOff>
      <xdr:row>4</xdr:row>
      <xdr:rowOff>9524</xdr:rowOff>
    </xdr:from>
    <xdr:to>
      <xdr:col>6</xdr:col>
      <xdr:colOff>161925</xdr:colOff>
      <xdr:row>29</xdr:row>
      <xdr:rowOff>19049</xdr:rowOff>
    </xdr:to>
    <xdr:sp macro="" textlink="">
      <xdr:nvSpPr>
        <xdr:cNvPr id="3" name="TextBox 2">
          <a:extLst>
            <a:ext uri="{FF2B5EF4-FFF2-40B4-BE49-F238E27FC236}">
              <a16:creationId xmlns:a16="http://schemas.microsoft.com/office/drawing/2014/main" id="{00000000-0008-0000-0D00-000003000000}"/>
            </a:ext>
          </a:extLst>
        </xdr:cNvPr>
        <xdr:cNvSpPr txBox="1"/>
      </xdr:nvSpPr>
      <xdr:spPr>
        <a:xfrm>
          <a:off x="762000" y="771524"/>
          <a:ext cx="4162425" cy="47720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b="1"/>
            <a:t>Nikkei 225</a:t>
          </a:r>
        </a:p>
        <a:p>
          <a:r>
            <a:rPr lang="en-GB" sz="1100"/>
            <a:t>The Nikkei 225 (</a:t>
          </a:r>
          <a:r>
            <a:rPr lang="ja-JP" altLang="en-US" sz="1100"/>
            <a:t>日経平均株価 </a:t>
          </a:r>
          <a:r>
            <a:rPr lang="en-GB" sz="1100"/>
            <a:t>Nikkei heikin kabuka, </a:t>
          </a:r>
          <a:r>
            <a:rPr lang="ja-JP" altLang="en-US" sz="1100"/>
            <a:t>日経</a:t>
          </a:r>
          <a:r>
            <a:rPr lang="en-US" altLang="ja-JP" sz="1100"/>
            <a:t>225), </a:t>
          </a:r>
          <a:r>
            <a:rPr lang="en-GB" sz="1100"/>
            <a:t>more commonly called the Nikkei, the Nikkei index, or the Nikkei Stock Average[1][2] (/ˈnɪkeɪ/, /ˈniːkeɪ/, or /nɪˈkeɪ/), is a stock market index for the Tokyo Stock Exchange (TSE). It has been calculated daily by the Nihon Keizai Shinbun (Nikkei) newspaper since 1950. It is a</a:t>
          </a:r>
          <a:r>
            <a:rPr lang="en-GB" sz="1100">
              <a:solidFill>
                <a:srgbClr val="FF0000"/>
              </a:solidFill>
            </a:rPr>
            <a:t> price-weighted index (the unit is yen</a:t>
          </a:r>
          <a:r>
            <a:rPr lang="en-GB" sz="1100"/>
            <a:t>), and the components are reviewed once a year. Currently, the Nikkei is the most widely quoted average of Japanese equities, similar to the Dow Jones Industrial Average. In fact, it was known as the "Nikkei Dow Jones Stock Average" from 1975 to 1985.[3]</a:t>
          </a:r>
        </a:p>
        <a:p>
          <a:r>
            <a:rPr lang="en-GB" sz="1100"/>
            <a:t>The Nikkei 225 began to be calculated on September 7, 1950, retroactively calculated back to May 16, 1949. Since January 2010 the index is updated every 15 seconds during trading sessions.</a:t>
          </a:r>
        </a:p>
        <a:p>
          <a:r>
            <a:rPr lang="en-GB" sz="1100"/>
            <a:t>The Nikkei 225 Futures, introduced at Singapore Exchange (SGX) in 1986, the Osaka Securities Exchange (OSE) in 1988, Chicago Mercantile Exchange (CME) in 1990, is now an internationally recognized futures index.[4]</a:t>
          </a:r>
        </a:p>
        <a:p>
          <a:r>
            <a:rPr lang="en-GB" sz="1100"/>
            <a:t>The Nikkei average has deviated sharply from the textbook model of stock averages which grow at a steady exponential rate. The average hit its all-time high on December 29, 1989, during the peak of the Japanese asset price bubble, when it reached an intra-day high of 38,957.44 before closing at 38,915.87, having grown sixfold during the decade. Subsequently, it lost nearly all these gains, closing at 7,054.98 on March 10, 2009—81.9% below its peak twenty years earlier.</a:t>
          </a:r>
        </a:p>
        <a:p>
          <a:endParaRPr lang="en-GB" sz="1100"/>
        </a:p>
      </xdr:txBody>
    </xdr:sp>
    <xdr:clientData/>
  </xdr:twoCellAnchor>
  <xdr:twoCellAnchor>
    <xdr:from>
      <xdr:col>7</xdr:col>
      <xdr:colOff>142874</xdr:colOff>
      <xdr:row>10</xdr:row>
      <xdr:rowOff>114300</xdr:rowOff>
    </xdr:from>
    <xdr:to>
      <xdr:col>19</xdr:col>
      <xdr:colOff>19049</xdr:colOff>
      <xdr:row>22</xdr:row>
      <xdr:rowOff>552450</xdr:rowOff>
    </xdr:to>
    <xdr:graphicFrame macro="">
      <xdr:nvGraphicFramePr>
        <xdr:cNvPr id="5" name="Chart 4">
          <a:extLst>
            <a:ext uri="{FF2B5EF4-FFF2-40B4-BE49-F238E27FC236}">
              <a16:creationId xmlns:a16="http://schemas.microsoft.com/office/drawing/2014/main" id="{00000000-0008-0000-0D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9525</xdr:colOff>
      <xdr:row>0</xdr:row>
      <xdr:rowOff>180975</xdr:rowOff>
    </xdr:from>
    <xdr:to>
      <xdr:col>11</xdr:col>
      <xdr:colOff>0</xdr:colOff>
      <xdr:row>9</xdr:row>
      <xdr:rowOff>85725</xdr:rowOff>
    </xdr:to>
    <xdr:pic>
      <xdr:nvPicPr>
        <xdr:cNvPr id="9" name="Picture 8" descr="Flag of Japan.svg">
          <a:extLst>
            <a:ext uri="{FF2B5EF4-FFF2-40B4-BE49-F238E27FC236}">
              <a16:creationId xmlns:a16="http://schemas.microsoft.com/office/drawing/2014/main" id="{00000000-0008-0000-0D00-000009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972175" y="180975"/>
          <a:ext cx="2428875" cy="1619250"/>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Lst>
      </xdr:spPr>
    </xdr:pic>
    <xdr:clientData/>
  </xdr:twoCellAnchor>
  <xdr:twoCellAnchor editAs="oneCell">
    <xdr:from>
      <xdr:col>20</xdr:col>
      <xdr:colOff>295276</xdr:colOff>
      <xdr:row>1</xdr:row>
      <xdr:rowOff>28576</xdr:rowOff>
    </xdr:from>
    <xdr:to>
      <xdr:col>23</xdr:col>
      <xdr:colOff>1209676</xdr:colOff>
      <xdr:row>10</xdr:row>
      <xdr:rowOff>65182</xdr:rowOff>
    </xdr:to>
    <xdr:pic>
      <xdr:nvPicPr>
        <xdr:cNvPr id="6" name="Picture 5" descr="Nikkei 225 Futures and Options on Futures">
          <a:extLst>
            <a:ext uri="{FF2B5EF4-FFF2-40B4-BE49-F238E27FC236}">
              <a16:creationId xmlns:a16="http://schemas.microsoft.com/office/drawing/2014/main" id="{00000000-0008-0000-0D00-000006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4182726" y="219076"/>
          <a:ext cx="2743200" cy="175110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8.xml><?xml version="1.0" encoding="utf-8"?>
<xdr:wsDr xmlns:xdr="http://schemas.openxmlformats.org/drawingml/2006/spreadsheetDrawing" xmlns:a="http://schemas.openxmlformats.org/drawingml/2006/main">
  <xdr:twoCellAnchor>
    <xdr:from>
      <xdr:col>6</xdr:col>
      <xdr:colOff>276224</xdr:colOff>
      <xdr:row>10</xdr:row>
      <xdr:rowOff>114299</xdr:rowOff>
    </xdr:from>
    <xdr:to>
      <xdr:col>17</xdr:col>
      <xdr:colOff>304799</xdr:colOff>
      <xdr:row>33</xdr:row>
      <xdr:rowOff>85724</xdr:rowOff>
    </xdr:to>
    <xdr:graphicFrame macro="">
      <xdr:nvGraphicFramePr>
        <xdr:cNvPr id="3" name="Chart 2">
          <a:extLst>
            <a:ext uri="{FF2B5EF4-FFF2-40B4-BE49-F238E27FC236}">
              <a16:creationId xmlns:a16="http://schemas.microsoft.com/office/drawing/2014/main" id="{00000000-0008-0000-0E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76200</xdr:colOff>
      <xdr:row>1</xdr:row>
      <xdr:rowOff>38100</xdr:rowOff>
    </xdr:from>
    <xdr:to>
      <xdr:col>10</xdr:col>
      <xdr:colOff>495300</xdr:colOff>
      <xdr:row>9</xdr:row>
      <xdr:rowOff>19050</xdr:rowOff>
    </xdr:to>
    <xdr:pic>
      <xdr:nvPicPr>
        <xdr:cNvPr id="4" name="Picture 3" descr="Flag of the United States of America">
          <a:extLst>
            <a:ext uri="{FF2B5EF4-FFF2-40B4-BE49-F238E27FC236}">
              <a16:creationId xmlns:a16="http://schemas.microsoft.com/office/drawing/2014/main" id="{00000000-0008-0000-0E00-000004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914775" y="228600"/>
          <a:ext cx="2857500" cy="15049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171450</xdr:colOff>
      <xdr:row>4</xdr:row>
      <xdr:rowOff>9524</xdr:rowOff>
    </xdr:from>
    <xdr:to>
      <xdr:col>5</xdr:col>
      <xdr:colOff>447675</xdr:colOff>
      <xdr:row>32</xdr:row>
      <xdr:rowOff>114299</xdr:rowOff>
    </xdr:to>
    <xdr:sp macro="" textlink="">
      <xdr:nvSpPr>
        <xdr:cNvPr id="5" name="TextBox 4">
          <a:extLst>
            <a:ext uri="{FF2B5EF4-FFF2-40B4-BE49-F238E27FC236}">
              <a16:creationId xmlns:a16="http://schemas.microsoft.com/office/drawing/2014/main" id="{00000000-0008-0000-0E00-000005000000}"/>
            </a:ext>
          </a:extLst>
        </xdr:cNvPr>
        <xdr:cNvSpPr txBox="1"/>
      </xdr:nvSpPr>
      <xdr:spPr>
        <a:xfrm>
          <a:off x="171450" y="771524"/>
          <a:ext cx="3429000" cy="54387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b="1"/>
            <a:t>S&amp;P 500 Index</a:t>
          </a:r>
        </a:p>
        <a:p>
          <a:endParaRPr lang="en-GB" sz="1100"/>
        </a:p>
        <a:p>
          <a:r>
            <a:rPr lang="en-GB" sz="1100"/>
            <a:t>The Standard &amp; Poor's 500, often abbreviated as the S&amp;P 500, or just "the S&amp;P",is an American stock market index based on the market capitalizations of 500 large companies having common stock listed on the NYSE or NASDAQ. The S&amp;P 500 index components and their weightings are determined by S&amp;P Dow Jones Indices. </a:t>
          </a:r>
          <a:r>
            <a:rPr lang="en-GB" sz="1100">
              <a:solidFill>
                <a:srgbClr val="FF0000"/>
              </a:solidFill>
            </a:rPr>
            <a:t>It differs from other U.S. stock market indices, such as the Dow Jones Industrial Average or the Nasdaq Composite index, because of its diverse constituency and weighting methodology</a:t>
          </a:r>
          <a:r>
            <a:rPr lang="en-GB" sz="1100"/>
            <a:t>. It is one of the most commonly followed equity indices, and many consider it one of the best representations of the U.S. stock market, and a bellwether for the U.S. economy. The National Bureau of Economic Research has classified common stocks as a leading indicator of business cycles.</a:t>
          </a:r>
          <a:br>
            <a:rPr lang="en-GB" sz="1100"/>
          </a:br>
          <a:endParaRPr lang="en-GB" sz="1100"/>
        </a:p>
        <a:p>
          <a:r>
            <a:rPr lang="en-GB" sz="1100"/>
            <a:t>The S&amp;P 500 was developed and continues to be maintained by S&amp;P Dow Jones Indices, a joint venture majority-owned by S&amp;P Global. S&amp;P Dow Jones Indices publishes many stock market indices such as the Dow Jones Industrial Average, S&amp;P MidCap 400, the S&amp;P SmallCap 600, and the S&amp;P Composite 1500. It is a free-float capitalization-weighted index, and has many ticker symbols, such as: ^GSPC, INXand $SPX.</a:t>
          </a:r>
        </a:p>
        <a:p>
          <a:endParaRPr lang="en-GB" sz="1100"/>
        </a:p>
      </xdr:txBody>
    </xdr:sp>
    <xdr:clientData/>
  </xdr:twoCellAnchor>
  <xdr:twoCellAnchor editAs="oneCell">
    <xdr:from>
      <xdr:col>20</xdr:col>
      <xdr:colOff>142876</xdr:colOff>
      <xdr:row>0</xdr:row>
      <xdr:rowOff>85725</xdr:rowOff>
    </xdr:from>
    <xdr:to>
      <xdr:col>26</xdr:col>
      <xdr:colOff>164254</xdr:colOff>
      <xdr:row>9</xdr:row>
      <xdr:rowOff>104775</xdr:rowOff>
    </xdr:to>
    <xdr:pic>
      <xdr:nvPicPr>
        <xdr:cNvPr id="6" name="Picture 5" descr="https://duckduckgo.com/i/06ba644c.png">
          <a:extLst>
            <a:ext uri="{FF2B5EF4-FFF2-40B4-BE49-F238E27FC236}">
              <a16:creationId xmlns:a16="http://schemas.microsoft.com/office/drawing/2014/main" id="{00000000-0008-0000-0E00-000006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2515851" y="85725"/>
          <a:ext cx="3678978" cy="17335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0</xdr:col>
      <xdr:colOff>161925</xdr:colOff>
      <xdr:row>13</xdr:row>
      <xdr:rowOff>152400</xdr:rowOff>
    </xdr:from>
    <xdr:to>
      <xdr:col>25</xdr:col>
      <xdr:colOff>466725</xdr:colOff>
      <xdr:row>27</xdr:row>
      <xdr:rowOff>0</xdr:rowOff>
    </xdr:to>
    <xdr:pic>
      <xdr:nvPicPr>
        <xdr:cNvPr id="7" name="Picture 6" descr="https://upload.wikimedia.org/wikipedia/commons/thumb/f/f5/Photos_NewYork1_032.jpg/220px-Photos_NewYork1_032.jpg">
          <a:extLst>
            <a:ext uri="{FF2B5EF4-FFF2-40B4-BE49-F238E27FC236}">
              <a16:creationId xmlns:a16="http://schemas.microsoft.com/office/drawing/2014/main" id="{00000000-0008-0000-0E00-000007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12534900" y="2628900"/>
          <a:ext cx="3352800" cy="2514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0</xdr:col>
      <xdr:colOff>476250</xdr:colOff>
      <xdr:row>331</xdr:row>
      <xdr:rowOff>76200</xdr:rowOff>
    </xdr:to>
    <xdr:pic>
      <xdr:nvPicPr>
        <xdr:cNvPr id="2" name="Picture 1" descr="All of the World's Stock Exchanges by Size">
          <a:extLst>
            <a:ext uri="{FF2B5EF4-FFF2-40B4-BE49-F238E27FC236}">
              <a16:creationId xmlns:a16="http://schemas.microsoft.com/office/drawing/2014/main" id="{00000000-0008-0000-0F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12668250" cy="631317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0</xdr:colOff>
      <xdr:row>7</xdr:row>
      <xdr:rowOff>0</xdr:rowOff>
    </xdr:from>
    <xdr:to>
      <xdr:col>27</xdr:col>
      <xdr:colOff>1238250</xdr:colOff>
      <xdr:row>23</xdr:row>
      <xdr:rowOff>142875</xdr:rowOff>
    </xdr:to>
    <xdr:pic>
      <xdr:nvPicPr>
        <xdr:cNvPr id="3" name="Picture 2" descr="world stock market cap growth">
          <a:extLst>
            <a:ext uri="{FF2B5EF4-FFF2-40B4-BE49-F238E27FC236}">
              <a16:creationId xmlns:a16="http://schemas.microsoft.com/office/drawing/2014/main" id="{00000000-0008-0000-0F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3411200" y="1333500"/>
          <a:ext cx="4286250" cy="3190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c:userShapes xmlns:c="http://schemas.openxmlformats.org/drawingml/2006/chart">
  <cdr:relSizeAnchor xmlns:cdr="http://schemas.openxmlformats.org/drawingml/2006/chartDrawing">
    <cdr:from>
      <cdr:x>0.81646</cdr:x>
      <cdr:y>0.40538</cdr:y>
    </cdr:from>
    <cdr:to>
      <cdr:x>0.87308</cdr:x>
      <cdr:y>0.44199</cdr:y>
    </cdr:to>
    <cdr:pic>
      <cdr:nvPicPr>
        <cdr:cNvPr id="2" name="Picture 1" descr="https://duckduckgo.com/i/dcfd7946.png">
          <a:extLst xmlns:a="http://schemas.openxmlformats.org/drawingml/2006/main">
            <a:ext uri="{FF2B5EF4-FFF2-40B4-BE49-F238E27FC236}">
              <a16:creationId xmlns:a16="http://schemas.microsoft.com/office/drawing/2014/main" id="{5438F574-DE0D-4DE7-8DCC-F0EC960DBFAB}"/>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1">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7580340" y="2467143"/>
          <a:ext cx="525681" cy="222807"/>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90805</cdr:x>
      <cdr:y>0.39441</cdr:y>
    </cdr:from>
    <cdr:to>
      <cdr:x>1</cdr:x>
      <cdr:y>0.45281</cdr:y>
    </cdr:to>
    <cdr:pic>
      <cdr:nvPicPr>
        <cdr:cNvPr id="3" name="Picture 2" descr="https://www.hsi.com.hk/HSI-Net/pages/images/en/share/logo.jpg">
          <a:extLst xmlns:a="http://schemas.openxmlformats.org/drawingml/2006/main">
            <a:ext uri="{FF2B5EF4-FFF2-40B4-BE49-F238E27FC236}">
              <a16:creationId xmlns:a16="http://schemas.microsoft.com/office/drawing/2014/main" id="{0CD7262F-C0D9-4011-8F54-11B6C7CA8A3C}"/>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2">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8430671" y="2400384"/>
          <a:ext cx="853697" cy="355421"/>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84833</cdr:x>
      <cdr:y>0.30078</cdr:y>
    </cdr:from>
    <cdr:to>
      <cdr:x>0.94096</cdr:x>
      <cdr:y>0.33526</cdr:y>
    </cdr:to>
    <cdr:pic>
      <cdr:nvPicPr>
        <cdr:cNvPr id="4" name="Picture 3" descr="NASDAQ Logo.svg">
          <a:extLst xmlns:a="http://schemas.openxmlformats.org/drawingml/2006/main">
            <a:ext uri="{FF2B5EF4-FFF2-40B4-BE49-F238E27FC236}">
              <a16:creationId xmlns:a16="http://schemas.microsoft.com/office/drawing/2014/main" id="{4D307E25-8C34-4E84-98D6-07D9C5B9F862}"/>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3" cstate="print">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7876219" y="1830567"/>
          <a:ext cx="859964" cy="209787"/>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78253</cdr:x>
      <cdr:y>0.24455</cdr:y>
    </cdr:from>
    <cdr:to>
      <cdr:x>0.8581</cdr:x>
      <cdr:y>0.28029</cdr:y>
    </cdr:to>
    <cdr:pic>
      <cdr:nvPicPr>
        <cdr:cNvPr id="5" name="Picture 4" descr="MDAX.svg">
          <a:extLst xmlns:a="http://schemas.openxmlformats.org/drawingml/2006/main">
            <a:ext uri="{FF2B5EF4-FFF2-40B4-BE49-F238E27FC236}">
              <a16:creationId xmlns:a16="http://schemas.microsoft.com/office/drawing/2014/main" id="{A4AA505E-94D0-4299-8783-06D30C507272}"/>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4">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7265318" y="1488339"/>
          <a:ext cx="701619" cy="217512"/>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64913</cdr:x>
      <cdr:y>0.43674</cdr:y>
    </cdr:from>
    <cdr:to>
      <cdr:x>0.72069</cdr:x>
      <cdr:y>0.48833</cdr:y>
    </cdr:to>
    <cdr:pic>
      <cdr:nvPicPr>
        <cdr:cNvPr id="6" name="Picture 5" descr="https://duckduckgo.com/i/06ba644c.png">
          <a:extLst xmlns:a="http://schemas.openxmlformats.org/drawingml/2006/main">
            <a:ext uri="{FF2B5EF4-FFF2-40B4-BE49-F238E27FC236}">
              <a16:creationId xmlns:a16="http://schemas.microsoft.com/office/drawing/2014/main" id="{3112399C-7ACC-426E-B043-8C5D04AD932F}"/>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5">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6026772" y="2657997"/>
          <a:ext cx="664389" cy="313976"/>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84308</cdr:x>
      <cdr:y>0.77707</cdr:y>
    </cdr:from>
    <cdr:to>
      <cdr:x>0.91213</cdr:x>
      <cdr:y>0.8445</cdr:y>
    </cdr:to>
    <cdr:pic>
      <cdr:nvPicPr>
        <cdr:cNvPr id="7" name="Picture 6" descr="Nikkei 225 Futures and Options on Futures">
          <a:extLst xmlns:a="http://schemas.openxmlformats.org/drawingml/2006/main">
            <a:ext uri="{FF2B5EF4-FFF2-40B4-BE49-F238E27FC236}">
              <a16:creationId xmlns:a16="http://schemas.microsoft.com/office/drawing/2014/main" id="{67958057-7264-42AE-8715-DF9CBBC579F7}"/>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6">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7827484" y="4729224"/>
          <a:ext cx="641085" cy="410377"/>
        </a:xfrm>
        <a:prstGeom xmlns:a="http://schemas.openxmlformats.org/drawingml/2006/main" prst="rect">
          <a:avLst/>
        </a:prstGeom>
        <a:noFill xmlns:a="http://schemas.openxmlformats.org/drawingml/2006/main"/>
        <a:effectLst xmlns:a="http://schemas.openxmlformats.org/drawingml/2006/main">
          <a:outerShdw blurRad="50800" dist="50800" dir="5400000" algn="ctr" rotWithShape="0">
            <a:srgbClr val="000000">
              <a:alpha val="0"/>
            </a:srgbClr>
          </a:outerShdw>
        </a:effectLst>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63554</cdr:x>
      <cdr:y>0.59559</cdr:y>
    </cdr:from>
    <cdr:to>
      <cdr:x>0.69598</cdr:x>
      <cdr:y>0.63752</cdr:y>
    </cdr:to>
    <cdr:pic>
      <cdr:nvPicPr>
        <cdr:cNvPr id="8" name="Picture 7" descr="Logo">
          <a:extLst xmlns:a="http://schemas.openxmlformats.org/drawingml/2006/main">
            <a:ext uri="{FF2B5EF4-FFF2-40B4-BE49-F238E27FC236}">
              <a16:creationId xmlns:a16="http://schemas.microsoft.com/office/drawing/2014/main" id="{07C71EAA-9A19-41E3-BC17-BE55A5BAA1A7}"/>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7">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5900602" y="3624774"/>
          <a:ext cx="561147" cy="255185"/>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63465</cdr:x>
      <cdr:y>0.3515</cdr:y>
    </cdr:from>
    <cdr:to>
      <cdr:x>0.84526</cdr:x>
      <cdr:y>0.38567</cdr:y>
    </cdr:to>
    <cdr:sp macro="" textlink="">
      <cdr:nvSpPr>
        <cdr:cNvPr id="11" name="TextBox 1">
          <a:extLst xmlns:a="http://schemas.openxmlformats.org/drawingml/2006/main">
            <a:ext uri="{FF2B5EF4-FFF2-40B4-BE49-F238E27FC236}">
              <a16:creationId xmlns:a16="http://schemas.microsoft.com/office/drawing/2014/main" id="{92CDBAA1-B969-4B08-9871-F9791DEF5DB1}"/>
            </a:ext>
          </a:extLst>
        </cdr:cNvPr>
        <cdr:cNvSpPr txBox="1"/>
      </cdr:nvSpPr>
      <cdr:spPr>
        <a:xfrm xmlns:a="http://schemas.openxmlformats.org/drawingml/2006/main" rot="21124520">
          <a:off x="5892355" y="2139245"/>
          <a:ext cx="1955381" cy="20790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00"/>
            <a:t>U.S. Domestic Efficient Fronier</a:t>
          </a:r>
        </a:p>
      </cdr:txBody>
    </cdr:sp>
  </cdr:relSizeAnchor>
  <cdr:relSizeAnchor xmlns:cdr="http://schemas.openxmlformats.org/drawingml/2006/chartDrawing">
    <cdr:from>
      <cdr:x>0.60137</cdr:x>
      <cdr:y>0.2259</cdr:y>
    </cdr:from>
    <cdr:to>
      <cdr:x>0.85204</cdr:x>
      <cdr:y>0.26862</cdr:y>
    </cdr:to>
    <cdr:sp macro="" textlink="">
      <cdr:nvSpPr>
        <cdr:cNvPr id="12" name="TextBox 1">
          <a:extLst xmlns:a="http://schemas.openxmlformats.org/drawingml/2006/main">
            <a:ext uri="{FF2B5EF4-FFF2-40B4-BE49-F238E27FC236}">
              <a16:creationId xmlns:a16="http://schemas.microsoft.com/office/drawing/2014/main" id="{101D5574-E5E4-435F-BB0C-1E8B7776C586}"/>
            </a:ext>
          </a:extLst>
        </cdr:cNvPr>
        <cdr:cNvSpPr txBox="1"/>
      </cdr:nvSpPr>
      <cdr:spPr>
        <a:xfrm xmlns:a="http://schemas.openxmlformats.org/drawingml/2006/main" rot="19742586">
          <a:off x="5578171" y="1372464"/>
          <a:ext cx="2325152" cy="25954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00"/>
            <a:t>International Efficient Fronier</a:t>
          </a:r>
        </a:p>
      </cdr:txBody>
    </cdr:sp>
  </cdr:relSizeAnchor>
  <cdr:relSizeAnchor xmlns:cdr="http://schemas.openxmlformats.org/drawingml/2006/chartDrawing">
    <cdr:from>
      <cdr:x>0.10845</cdr:x>
      <cdr:y>0.80922</cdr:y>
    </cdr:from>
    <cdr:to>
      <cdr:x>0.30328</cdr:x>
      <cdr:y>0.92094</cdr:y>
    </cdr:to>
    <cdr:sp macro="" textlink="">
      <cdr:nvSpPr>
        <cdr:cNvPr id="20" name="TextBox 1">
          <a:extLst xmlns:a="http://schemas.openxmlformats.org/drawingml/2006/main">
            <a:ext uri="{FF2B5EF4-FFF2-40B4-BE49-F238E27FC236}">
              <a16:creationId xmlns:a16="http://schemas.microsoft.com/office/drawing/2014/main" id="{3C26DBE6-B556-4B51-86E6-2B6C1EF52D2D}"/>
            </a:ext>
          </a:extLst>
        </cdr:cNvPr>
        <cdr:cNvSpPr txBox="1"/>
      </cdr:nvSpPr>
      <cdr:spPr>
        <a:xfrm xmlns:a="http://schemas.openxmlformats.org/drawingml/2006/main">
          <a:off x="1006916" y="4924921"/>
          <a:ext cx="1808873" cy="6799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a:t>Current Risk Free Interest Rate (2yr US</a:t>
          </a:r>
          <a:r>
            <a:rPr lang="en-GB" sz="1100" baseline="0"/>
            <a:t> T-Notes)</a:t>
          </a:r>
          <a:endParaRPr lang="en-GB" sz="1100"/>
        </a:p>
      </cdr:txBody>
    </cdr:sp>
  </cdr:relSizeAnchor>
  <cdr:relSizeAnchor xmlns:cdr="http://schemas.openxmlformats.org/drawingml/2006/chartDrawing">
    <cdr:from>
      <cdr:x>0.83685</cdr:x>
      <cdr:y>0.51601</cdr:y>
    </cdr:from>
    <cdr:to>
      <cdr:x>0.83689</cdr:x>
      <cdr:y>0.51607</cdr:y>
    </cdr:to>
    <mc:AlternateContent xmlns:mc="http://schemas.openxmlformats.org/markup-compatibility/2006" xmlns:cdr14="http://schemas.microsoft.com/office/drawing/2010/chartDrawing">
      <mc:Choice Requires="cdr14">
        <cdr14:contentPart xmlns:r="http://schemas.openxmlformats.org/officeDocument/2006/relationships" r:id="rId8">
          <cdr14:nvContentPartPr>
            <cdr14:cNvPr id="17" name="Ink 16">
              <a:extLst xmlns:a="http://schemas.openxmlformats.org/drawingml/2006/main">
                <a:ext uri="{FF2B5EF4-FFF2-40B4-BE49-F238E27FC236}">
                  <a16:creationId xmlns:a16="http://schemas.microsoft.com/office/drawing/2014/main" id="{05BA0C80-3E73-43CF-A86B-208FBB37E348}"/>
                </a:ext>
              </a:extLst>
            </cdr14:cNvPr>
            <cdr14:cNvContentPartPr/>
          </cdr14:nvContentPartPr>
          <cdr14:nvPr macro=""/>
          <cdr14:xfrm>
            <a:off xmlns:a="http://schemas.openxmlformats.org/drawingml/2006/main" x="7777080" y="3130560"/>
            <a:ext xmlns:a="http://schemas.openxmlformats.org/drawingml/2006/main" cx="360" cy="360"/>
          </cdr14:xfrm>
        </cdr14:contentPart>
      </mc:Choice>
      <mc:Fallback xmlns="">
        <cdr:pic>
          <cdr:nvPicPr>
            <cdr:cNvPr id="17" name="Ink 16">
              <a:extLst xmlns:a="http://schemas.openxmlformats.org/drawingml/2006/main">
                <a:ext uri="{FF2B5EF4-FFF2-40B4-BE49-F238E27FC236}">
                  <a16:creationId xmlns:a16="http://schemas.microsoft.com/office/drawing/2014/main" id="{05BA0C80-3E73-43CF-A86B-208FBB37E348}"/>
                </a:ext>
              </a:extLst>
            </cdr:cNvPr>
            <cdr:cNvPicPr/>
          </cdr:nvPicPr>
          <cdr:blipFill>
            <a:blip xmlns:a="http://schemas.openxmlformats.org/drawingml/2006/main" xmlns:r="http://schemas.openxmlformats.org/officeDocument/2006/relationships" r:embed="rId17"/>
            <a:stretch xmlns:a="http://schemas.openxmlformats.org/drawingml/2006/main">
              <a:fillRect/>
            </a:stretch>
          </cdr:blipFill>
          <cdr:spPr>
            <a:xfrm xmlns:a="http://schemas.openxmlformats.org/drawingml/2006/main">
              <a:off x="7777080" y="3130560"/>
              <a:ext cx="360" cy="360"/>
            </a:xfrm>
            <a:prstGeom xmlns:a="http://schemas.openxmlformats.org/drawingml/2006/main" prst="rect">
              <a:avLst/>
            </a:prstGeom>
          </cdr:spPr>
        </cdr:pic>
      </mc:Fallback>
    </mc:AlternateContent>
  </cdr:relSizeAnchor>
  <cdr:relSizeAnchor xmlns:cdr="http://schemas.openxmlformats.org/drawingml/2006/chartDrawing">
    <cdr:from>
      <cdr:x>0.96608</cdr:x>
      <cdr:y>0.501</cdr:y>
    </cdr:from>
    <cdr:to>
      <cdr:x>0.96611</cdr:x>
      <cdr:y>0.50106</cdr:y>
    </cdr:to>
    <mc:AlternateContent xmlns:mc="http://schemas.openxmlformats.org/markup-compatibility/2006" xmlns:cdr14="http://schemas.microsoft.com/office/drawing/2010/chartDrawing">
      <mc:Choice Requires="cdr14">
        <cdr14:contentPart xmlns:r="http://schemas.openxmlformats.org/officeDocument/2006/relationships" r:id="rId18">
          <cdr14:nvContentPartPr>
            <cdr14:cNvPr id="19" name="Ink 18">
              <a:extLst xmlns:a="http://schemas.openxmlformats.org/drawingml/2006/main">
                <a:ext uri="{FF2B5EF4-FFF2-40B4-BE49-F238E27FC236}">
                  <a16:creationId xmlns:a16="http://schemas.microsoft.com/office/drawing/2014/main" id="{DD8DC0F6-6935-48AA-9F18-F59737495F3D}"/>
                </a:ext>
              </a:extLst>
            </cdr14:cNvPr>
            <cdr14:cNvContentPartPr/>
          </cdr14:nvContentPartPr>
          <cdr14:nvPr macro=""/>
          <cdr14:xfrm>
            <a:off xmlns:a="http://schemas.openxmlformats.org/drawingml/2006/main" x="8978040" y="3039480"/>
            <a:ext xmlns:a="http://schemas.openxmlformats.org/drawingml/2006/main" cx="360" cy="360"/>
          </cdr14:xfrm>
        </cdr14:contentPart>
      </mc:Choice>
      <mc:Fallback xmlns="">
        <cdr:pic>
          <cdr:nvPicPr>
            <cdr:cNvPr id="19" name="Ink 18">
              <a:extLst xmlns:a="http://schemas.openxmlformats.org/drawingml/2006/main">
                <a:ext uri="{FF2B5EF4-FFF2-40B4-BE49-F238E27FC236}">
                  <a16:creationId xmlns:a16="http://schemas.microsoft.com/office/drawing/2014/main" id="{DD8DC0F6-6935-48AA-9F18-F59737495F3D}"/>
                </a:ext>
              </a:extLst>
            </cdr:cNvPr>
            <cdr:cNvPicPr/>
          </cdr:nvPicPr>
          <cdr:blipFill>
            <a:blip xmlns:a="http://schemas.openxmlformats.org/drawingml/2006/main" xmlns:r="http://schemas.openxmlformats.org/officeDocument/2006/relationships" r:embed="rId17"/>
            <a:stretch xmlns:a="http://schemas.openxmlformats.org/drawingml/2006/main">
              <a:fillRect/>
            </a:stretch>
          </cdr:blipFill>
          <cdr:spPr>
            <a:xfrm xmlns:a="http://schemas.openxmlformats.org/drawingml/2006/main">
              <a:off x="8978040" y="3039480"/>
              <a:ext cx="360" cy="360"/>
            </a:xfrm>
            <a:prstGeom xmlns:a="http://schemas.openxmlformats.org/drawingml/2006/main" prst="rect">
              <a:avLst/>
            </a:prstGeom>
          </cdr:spPr>
        </cdr:pic>
      </mc:Fallback>
    </mc:AlternateContent>
  </cdr:relSizeAnchor>
  <cdr:relSizeAnchor xmlns:cdr="http://schemas.openxmlformats.org/drawingml/2006/chartDrawing">
    <cdr:from>
      <cdr:x>0.98661</cdr:x>
      <cdr:y>0.59933</cdr:y>
    </cdr:from>
    <cdr:to>
      <cdr:x>0.98665</cdr:x>
      <cdr:y>0.59938</cdr:y>
    </cdr:to>
    <mc:AlternateContent xmlns:mc="http://schemas.openxmlformats.org/markup-compatibility/2006" xmlns:cdr14="http://schemas.microsoft.com/office/drawing/2010/chartDrawing">
      <mc:Choice Requires="cdr14">
        <cdr14:contentPart xmlns:r="http://schemas.openxmlformats.org/officeDocument/2006/relationships" r:id="rId19">
          <cdr14:nvContentPartPr>
            <cdr14:cNvPr id="26" name="Ink 25">
              <a:extLst xmlns:a="http://schemas.openxmlformats.org/drawingml/2006/main">
                <a:ext uri="{FF2B5EF4-FFF2-40B4-BE49-F238E27FC236}">
                  <a16:creationId xmlns:a16="http://schemas.microsoft.com/office/drawing/2014/main" id="{7DDBEBC3-9D60-4D82-BB56-6E25A5078E82}"/>
                </a:ext>
              </a:extLst>
            </cdr14:cNvPr>
            <cdr14:cNvContentPartPr/>
          </cdr14:nvContentPartPr>
          <cdr14:nvPr macro=""/>
          <cdr14:xfrm>
            <a:off xmlns:a="http://schemas.openxmlformats.org/drawingml/2006/main" x="9168840" y="3636000"/>
            <a:ext xmlns:a="http://schemas.openxmlformats.org/drawingml/2006/main" cx="360" cy="360"/>
          </cdr14:xfrm>
        </cdr14:contentPart>
      </mc:Choice>
      <mc:Fallback xmlns="">
        <cdr:pic>
          <cdr:nvPicPr>
            <cdr:cNvPr id="26" name="Ink 25">
              <a:extLst xmlns:a="http://schemas.openxmlformats.org/drawingml/2006/main">
                <a:ext uri="{FF2B5EF4-FFF2-40B4-BE49-F238E27FC236}">
                  <a16:creationId xmlns:a16="http://schemas.microsoft.com/office/drawing/2014/main" id="{7DDBEBC3-9D60-4D82-BB56-6E25A5078E82}"/>
                </a:ext>
              </a:extLst>
            </cdr:cNvPr>
            <cdr:cNvPicPr/>
          </cdr:nvPicPr>
          <cdr:blipFill>
            <a:blip xmlns:a="http://schemas.openxmlformats.org/drawingml/2006/main" xmlns:r="http://schemas.openxmlformats.org/officeDocument/2006/relationships" r:embed="rId17"/>
            <a:stretch xmlns:a="http://schemas.openxmlformats.org/drawingml/2006/main">
              <a:fillRect/>
            </a:stretch>
          </cdr:blipFill>
          <cdr:spPr>
            <a:xfrm xmlns:a="http://schemas.openxmlformats.org/drawingml/2006/main">
              <a:off x="9168840" y="3636000"/>
              <a:ext cx="360" cy="360"/>
            </a:xfrm>
            <a:prstGeom xmlns:a="http://schemas.openxmlformats.org/drawingml/2006/main" prst="rect">
              <a:avLst/>
            </a:prstGeom>
          </cdr:spPr>
        </cdr:pic>
      </mc:Fallback>
    </mc:AlternateContent>
  </cdr:relSizeAnchor>
  <cdr:relSizeAnchor xmlns:cdr="http://schemas.openxmlformats.org/drawingml/2006/chartDrawing">
    <cdr:from>
      <cdr:x>0.80834</cdr:x>
      <cdr:y>0.07233</cdr:y>
    </cdr:from>
    <cdr:to>
      <cdr:x>0.80837</cdr:x>
      <cdr:y>0.07239</cdr:y>
    </cdr:to>
    <mc:AlternateContent xmlns:mc="http://schemas.openxmlformats.org/markup-compatibility/2006" xmlns:cdr14="http://schemas.microsoft.com/office/drawing/2010/chartDrawing">
      <mc:Choice Requires="cdr14">
        <cdr14:contentPart xmlns:r="http://schemas.openxmlformats.org/officeDocument/2006/relationships" r:id="rId20">
          <cdr14:nvContentPartPr>
            <cdr14:cNvPr id="27" name="Ink 26">
              <a:extLst xmlns:a="http://schemas.openxmlformats.org/drawingml/2006/main">
                <a:ext uri="{FF2B5EF4-FFF2-40B4-BE49-F238E27FC236}">
                  <a16:creationId xmlns:a16="http://schemas.microsoft.com/office/drawing/2014/main" id="{EFF5194C-44F2-4745-BCA4-19AF5C74E236}"/>
                </a:ext>
              </a:extLst>
            </cdr14:cNvPr>
            <cdr14:cNvContentPartPr/>
          </cdr14:nvContentPartPr>
          <cdr14:nvPr macro=""/>
          <cdr14:xfrm>
            <a:off xmlns:a="http://schemas.openxmlformats.org/drawingml/2006/main" x="7512120" y="438840"/>
            <a:ext xmlns:a="http://schemas.openxmlformats.org/drawingml/2006/main" cx="360" cy="360"/>
          </cdr14:xfrm>
        </cdr14:contentPart>
      </mc:Choice>
      <mc:Fallback xmlns="">
        <cdr:pic>
          <cdr:nvPicPr>
            <cdr:cNvPr id="27" name="Ink 26">
              <a:extLst xmlns:a="http://schemas.openxmlformats.org/drawingml/2006/main">
                <a:ext uri="{FF2B5EF4-FFF2-40B4-BE49-F238E27FC236}">
                  <a16:creationId xmlns:a16="http://schemas.microsoft.com/office/drawing/2014/main" id="{EFF5194C-44F2-4745-BCA4-19AF5C74E236}"/>
                </a:ext>
              </a:extLst>
            </cdr:cNvPr>
            <cdr:cNvPicPr/>
          </cdr:nvPicPr>
          <cdr:blipFill>
            <a:blip xmlns:a="http://schemas.openxmlformats.org/drawingml/2006/main" xmlns:r="http://schemas.openxmlformats.org/officeDocument/2006/relationships" r:embed="rId17"/>
            <a:stretch xmlns:a="http://schemas.openxmlformats.org/drawingml/2006/main">
              <a:fillRect/>
            </a:stretch>
          </cdr:blipFill>
          <cdr:spPr>
            <a:xfrm xmlns:a="http://schemas.openxmlformats.org/drawingml/2006/main">
              <a:off x="7512120" y="438840"/>
              <a:ext cx="360" cy="360"/>
            </a:xfrm>
            <a:prstGeom xmlns:a="http://schemas.openxmlformats.org/drawingml/2006/main" prst="rect">
              <a:avLst/>
            </a:prstGeom>
          </cdr:spPr>
        </cdr:pic>
      </mc:Fallback>
    </mc:AlternateContent>
  </cdr:relSizeAnchor>
  <cdr:relSizeAnchor xmlns:cdr="http://schemas.openxmlformats.org/drawingml/2006/chartDrawing">
    <cdr:from>
      <cdr:x>0.25044</cdr:x>
      <cdr:y>0.27711</cdr:y>
    </cdr:from>
    <cdr:to>
      <cdr:x>0.25048</cdr:x>
      <cdr:y>0.27717</cdr:y>
    </cdr:to>
    <mc:AlternateContent xmlns:mc="http://schemas.openxmlformats.org/markup-compatibility/2006" xmlns:cdr14="http://schemas.microsoft.com/office/drawing/2010/chartDrawing">
      <mc:Choice Requires="cdr14">
        <cdr14:contentPart xmlns:r="http://schemas.openxmlformats.org/officeDocument/2006/relationships" r:id="rId21">
          <cdr14:nvContentPartPr>
            <cdr14:cNvPr id="28" name="Ink 27">
              <a:extLst xmlns:a="http://schemas.openxmlformats.org/drawingml/2006/main">
                <a:ext uri="{FF2B5EF4-FFF2-40B4-BE49-F238E27FC236}">
                  <a16:creationId xmlns:a16="http://schemas.microsoft.com/office/drawing/2014/main" id="{F8D02356-213E-42E5-98A8-20915453A487}"/>
                </a:ext>
              </a:extLst>
            </cdr14:cNvPr>
            <cdr14:cNvContentPartPr/>
          </cdr14:nvContentPartPr>
          <cdr14:nvPr macro=""/>
          <cdr14:xfrm>
            <a:off xmlns:a="http://schemas.openxmlformats.org/drawingml/2006/main" x="2327400" y="1681200"/>
            <a:ext xmlns:a="http://schemas.openxmlformats.org/drawingml/2006/main" cx="360" cy="360"/>
          </cdr14:xfrm>
        </cdr14:contentPart>
      </mc:Choice>
      <mc:Fallback xmlns="">
        <cdr:pic>
          <cdr:nvPicPr>
            <cdr:cNvPr id="28" name="Ink 27">
              <a:extLst xmlns:a="http://schemas.openxmlformats.org/drawingml/2006/main">
                <a:ext uri="{FF2B5EF4-FFF2-40B4-BE49-F238E27FC236}">
                  <a16:creationId xmlns:a16="http://schemas.microsoft.com/office/drawing/2014/main" id="{F8D02356-213E-42E5-98A8-20915453A487}"/>
                </a:ext>
              </a:extLst>
            </cdr:cNvPr>
            <cdr:cNvPicPr/>
          </cdr:nvPicPr>
          <cdr:blipFill>
            <a:blip xmlns:a="http://schemas.openxmlformats.org/drawingml/2006/main" xmlns:r="http://schemas.openxmlformats.org/officeDocument/2006/relationships" r:embed="rId17"/>
            <a:stretch xmlns:a="http://schemas.openxmlformats.org/drawingml/2006/main">
              <a:fillRect/>
            </a:stretch>
          </cdr:blipFill>
          <cdr:spPr>
            <a:xfrm xmlns:a="http://schemas.openxmlformats.org/drawingml/2006/main">
              <a:off x="2327400" y="1681200"/>
              <a:ext cx="360" cy="360"/>
            </a:xfrm>
            <a:prstGeom xmlns:a="http://schemas.openxmlformats.org/drawingml/2006/main" prst="rect">
              <a:avLst/>
            </a:prstGeom>
          </cdr:spPr>
        </cdr:pic>
      </mc:Fallback>
    </mc:AlternateContent>
  </cdr:relSizeAnchor>
  <cdr:relSizeAnchor xmlns:cdr="http://schemas.openxmlformats.org/drawingml/2006/chartDrawing">
    <cdr:from>
      <cdr:x>0.10169</cdr:x>
      <cdr:y>0.19685</cdr:y>
    </cdr:from>
    <cdr:to>
      <cdr:x>0.4568</cdr:x>
      <cdr:y>0.45881</cdr:y>
    </cdr:to>
    <cdr:sp macro="" textlink="">
      <cdr:nvSpPr>
        <cdr:cNvPr id="29" name="TextBox 28">
          <a:extLst xmlns:a="http://schemas.openxmlformats.org/drawingml/2006/main">
            <a:ext uri="{FF2B5EF4-FFF2-40B4-BE49-F238E27FC236}">
              <a16:creationId xmlns:a16="http://schemas.microsoft.com/office/drawing/2014/main" id="{1B7EBDA3-FA3E-4853-9B22-9BFA2112361C}"/>
            </a:ext>
          </a:extLst>
        </cdr:cNvPr>
        <cdr:cNvSpPr txBox="1"/>
      </cdr:nvSpPr>
      <cdr:spPr>
        <a:xfrm xmlns:a="http://schemas.openxmlformats.org/drawingml/2006/main">
          <a:off x="944129" y="1198008"/>
          <a:ext cx="3297003" cy="1594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GB" sz="800" b="1" u="sng"/>
            <a:t>Optimal Asset Allocations (monthly rebalancing)</a:t>
          </a:r>
          <a:br>
            <a:rPr lang="en-GB" sz="800" b="0" u="none"/>
          </a:br>
          <a:endParaRPr lang="en-GB" sz="800" b="1"/>
        </a:p>
        <a:p xmlns:a="http://schemas.openxmlformats.org/drawingml/2006/main">
          <a:r>
            <a:rPr lang="en-GB" sz="800" b="1">
              <a:effectLst/>
              <a:latin typeface="+mn-lt"/>
              <a:ea typeface="+mn-ea"/>
              <a:cs typeface="+mn-cs"/>
            </a:rPr>
            <a:t>(1) Opportunity Portfolio</a:t>
          </a:r>
          <a:br>
            <a:rPr lang="en-GB" sz="1100" b="1">
              <a:effectLst/>
              <a:latin typeface="+mn-lt"/>
              <a:ea typeface="+mn-ea"/>
              <a:cs typeface="+mn-cs"/>
            </a:rPr>
          </a:br>
          <a:r>
            <a:rPr lang="en-GB" sz="800" i="1">
              <a:latin typeface="+mn-lt"/>
              <a:ea typeface="+mn-ea"/>
              <a:cs typeface="+mn-cs"/>
            </a:rPr>
            <a:t>      40% NASDAQ, 60% MDAX</a:t>
          </a:r>
        </a:p>
        <a:p xmlns:a="http://schemas.openxmlformats.org/drawingml/2006/main">
          <a:r>
            <a:rPr lang="en-GB" sz="800" b="1" i="0">
              <a:latin typeface="+mn-lt"/>
              <a:ea typeface="+mn-ea"/>
              <a:cs typeface="+mn-cs"/>
            </a:rPr>
            <a:t>(2) Global Broad Portfolio </a:t>
          </a:r>
          <a:br>
            <a:rPr lang="en-GB" sz="800" i="1">
              <a:latin typeface="+mn-lt"/>
              <a:ea typeface="+mn-ea"/>
              <a:cs typeface="+mn-cs"/>
            </a:rPr>
          </a:br>
          <a:r>
            <a:rPr lang="en-GB" sz="800" i="1">
              <a:latin typeface="+mn-lt"/>
              <a:ea typeface="+mn-ea"/>
              <a:cs typeface="+mn-cs"/>
            </a:rPr>
            <a:t>      10% S&amp;P, 25% NASDAQ, 55% MDAX, Hang Seng 5%, AORD 5%</a:t>
          </a:r>
          <a:br>
            <a:rPr lang="en-GB" sz="800" i="1">
              <a:latin typeface="+mn-lt"/>
              <a:ea typeface="+mn-ea"/>
              <a:cs typeface="+mn-cs"/>
            </a:rPr>
          </a:br>
          <a:r>
            <a:rPr lang="en-GB" sz="800" b="1" i="0">
              <a:latin typeface="+mn-lt"/>
              <a:ea typeface="+mn-ea"/>
              <a:cs typeface="+mn-cs"/>
            </a:rPr>
            <a:t>(3) Blue Ships plus Rising Stars</a:t>
          </a:r>
          <a:r>
            <a:rPr lang="en-GB" sz="800" b="1" i="0" baseline="0">
              <a:latin typeface="+mn-lt"/>
              <a:ea typeface="+mn-ea"/>
              <a:cs typeface="+mn-cs"/>
            </a:rPr>
            <a:t> </a:t>
          </a:r>
          <a:r>
            <a:rPr lang="en-GB" sz="800" b="1" i="0">
              <a:latin typeface="+mn-lt"/>
              <a:ea typeface="+mn-ea"/>
              <a:cs typeface="+mn-cs"/>
            </a:rPr>
            <a:t>Portfolio </a:t>
          </a:r>
          <a:br>
            <a:rPr lang="en-GB" sz="800" i="1">
              <a:latin typeface="+mn-lt"/>
              <a:ea typeface="+mn-ea"/>
              <a:cs typeface="+mn-cs"/>
            </a:rPr>
          </a:br>
          <a:r>
            <a:rPr lang="en-GB" sz="800" i="1">
              <a:latin typeface="+mn-lt"/>
              <a:ea typeface="+mn-ea"/>
              <a:cs typeface="+mn-cs"/>
            </a:rPr>
            <a:t>      50% S&amp;P, 20% NASDAX, 30% MDAX </a:t>
          </a:r>
        </a:p>
        <a:p xmlns:a="http://schemas.openxmlformats.org/drawingml/2006/main">
          <a:r>
            <a:rPr lang="en-GB" sz="800" b="1"/>
            <a:t>(4) Value</a:t>
          </a:r>
          <a:r>
            <a:rPr lang="en-GB" sz="800" b="1" baseline="0"/>
            <a:t> </a:t>
          </a:r>
          <a:r>
            <a:rPr lang="en-GB" sz="800" b="1"/>
            <a:t>Portfolio </a:t>
          </a:r>
          <a:r>
            <a:rPr lang="en-GB" sz="800" b="1" baseline="0"/>
            <a:t> </a:t>
          </a:r>
          <a:r>
            <a:rPr lang="en-GB" sz="800" b="1"/>
            <a:t> </a:t>
          </a:r>
          <a:br>
            <a:rPr lang="en-GB" sz="800"/>
          </a:br>
          <a:r>
            <a:rPr lang="en-GB" sz="800"/>
            <a:t>      </a:t>
          </a:r>
          <a:r>
            <a:rPr lang="en-GB" sz="800" i="1"/>
            <a:t>64% S&amp;P, 36% NASDAQ</a:t>
          </a:r>
          <a:endParaRPr lang="en-GB" sz="800" i="1" baseline="0"/>
        </a:p>
        <a:p xmlns:a="http://schemas.openxmlformats.org/drawingml/2006/main">
          <a:r>
            <a:rPr lang="en-GB" sz="800" b="1" i="0" baseline="0"/>
            <a:t>(5)</a:t>
          </a:r>
          <a:r>
            <a:rPr lang="en-GB" sz="800" b="1" i="1" baseline="0"/>
            <a:t> Balanced (Example; Asset Allocation with 2 years before outpayments ) </a:t>
          </a:r>
          <a:br>
            <a:rPr lang="en-GB" sz="800" i="1" baseline="0"/>
          </a:br>
          <a:r>
            <a:rPr lang="en-GB" sz="800" i="1" baseline="0"/>
            <a:t>      20% Equity (min.Variance) + 80% Fixed Income (T-Notes)</a:t>
          </a:r>
          <a:endParaRPr lang="en-GB" sz="800" i="1"/>
        </a:p>
      </cdr:txBody>
    </cdr:sp>
  </cdr:relSizeAnchor>
  <cdr:relSizeAnchor xmlns:cdr="http://schemas.openxmlformats.org/drawingml/2006/chartDrawing">
    <cdr:from>
      <cdr:x>0.17198</cdr:x>
      <cdr:y>0.69635</cdr:y>
    </cdr:from>
    <cdr:to>
      <cdr:x>0.21414</cdr:x>
      <cdr:y>0.73292</cdr:y>
    </cdr:to>
    <cdr:sp macro="" textlink="">
      <cdr:nvSpPr>
        <cdr:cNvPr id="36" name="TextBox 1">
          <a:extLst xmlns:a="http://schemas.openxmlformats.org/drawingml/2006/main">
            <a:ext uri="{FF2B5EF4-FFF2-40B4-BE49-F238E27FC236}">
              <a16:creationId xmlns:a16="http://schemas.microsoft.com/office/drawing/2014/main" id="{27F2E3A0-A793-4277-9E76-DB77288DE549}"/>
            </a:ext>
          </a:extLst>
        </cdr:cNvPr>
        <cdr:cNvSpPr txBox="1"/>
      </cdr:nvSpPr>
      <cdr:spPr>
        <a:xfrm xmlns:a="http://schemas.openxmlformats.org/drawingml/2006/main">
          <a:off x="1595394" y="4227641"/>
          <a:ext cx="391052" cy="22205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800">
              <a:solidFill>
                <a:schemeClr val="bg1"/>
              </a:solidFill>
              <a:effectLst/>
              <a:latin typeface="+mn-lt"/>
              <a:ea typeface="+mn-ea"/>
              <a:cs typeface="+mn-cs"/>
            </a:rPr>
            <a:t>4</a:t>
          </a:r>
          <a:r>
            <a:rPr lang="en-GB" sz="1100">
              <a:effectLst/>
              <a:latin typeface="+mn-lt"/>
              <a:ea typeface="+mn-ea"/>
              <a:cs typeface="+mn-cs"/>
            </a:rPr>
            <a:t> </a:t>
          </a:r>
          <a:endParaRPr lang="en-GB" sz="800">
            <a:effectLst/>
          </a:endParaRPr>
        </a:p>
        <a:p xmlns:a="http://schemas.openxmlformats.org/drawingml/2006/main">
          <a:endParaRPr lang="en-GB" sz="1100"/>
        </a:p>
      </cdr:txBody>
    </cdr:sp>
  </cdr:relSizeAnchor>
  <cdr:relSizeAnchor xmlns:cdr="http://schemas.openxmlformats.org/drawingml/2006/chartDrawing">
    <cdr:from>
      <cdr:x>0.14981</cdr:x>
      <cdr:y>0.80094</cdr:y>
    </cdr:from>
    <cdr:to>
      <cdr:x>0.17517</cdr:x>
      <cdr:y>0.83698</cdr:y>
    </cdr:to>
    <cdr:sp macro="" textlink="">
      <cdr:nvSpPr>
        <cdr:cNvPr id="23" name="TextBox 22">
          <a:extLst xmlns:a="http://schemas.openxmlformats.org/drawingml/2006/main">
            <a:ext uri="{FF2B5EF4-FFF2-40B4-BE49-F238E27FC236}">
              <a16:creationId xmlns:a16="http://schemas.microsoft.com/office/drawing/2014/main" id="{528C555F-F74A-4B47-A7D8-5FE02BA2637B}"/>
            </a:ext>
          </a:extLst>
        </cdr:cNvPr>
        <cdr:cNvSpPr txBox="1"/>
      </cdr:nvSpPr>
      <cdr:spPr>
        <a:xfrm xmlns:a="http://schemas.openxmlformats.org/drawingml/2006/main">
          <a:off x="1391293" y="4874874"/>
          <a:ext cx="235450" cy="21939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00">
              <a:solidFill>
                <a:schemeClr val="bg1"/>
              </a:solidFill>
            </a:rPr>
            <a:t>5</a:t>
          </a:r>
        </a:p>
      </cdr:txBody>
    </cdr:sp>
  </cdr:relSizeAnchor>
  <cdr:relSizeAnchor xmlns:cdr="http://schemas.openxmlformats.org/drawingml/2006/chartDrawing">
    <cdr:from>
      <cdr:x>0.53495</cdr:x>
      <cdr:y>0.44395</cdr:y>
    </cdr:from>
    <cdr:to>
      <cdr:x>0.5803</cdr:x>
      <cdr:y>0.49831</cdr:y>
    </cdr:to>
    <cdr:sp macro="" textlink="">
      <cdr:nvSpPr>
        <cdr:cNvPr id="35" name="TextBox 34">
          <a:extLst xmlns:a="http://schemas.openxmlformats.org/drawingml/2006/main">
            <a:ext uri="{FF2B5EF4-FFF2-40B4-BE49-F238E27FC236}">
              <a16:creationId xmlns:a16="http://schemas.microsoft.com/office/drawing/2014/main" id="{4CDC1046-2D3D-45DC-A65B-CF53B2B3B6A9}"/>
            </a:ext>
          </a:extLst>
        </cdr:cNvPr>
        <cdr:cNvSpPr txBox="1"/>
      </cdr:nvSpPr>
      <cdr:spPr>
        <a:xfrm xmlns:a="http://schemas.openxmlformats.org/drawingml/2006/main">
          <a:off x="4968040" y="2702092"/>
          <a:ext cx="421105" cy="33086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100">
              <a:solidFill>
                <a:schemeClr val="bg1"/>
              </a:solidFill>
            </a:rPr>
            <a:t>4</a:t>
          </a:r>
        </a:p>
      </cdr:txBody>
    </cdr:sp>
  </cdr:relSizeAnchor>
  <cdr:relSizeAnchor xmlns:cdr="http://schemas.openxmlformats.org/drawingml/2006/chartDrawing">
    <cdr:from>
      <cdr:x>0.14402</cdr:x>
      <cdr:y>0.73807</cdr:y>
    </cdr:from>
    <cdr:to>
      <cdr:x>0.16887</cdr:x>
      <cdr:y>0.78344</cdr:y>
    </cdr:to>
    <cdr:sp macro="" textlink="">
      <cdr:nvSpPr>
        <cdr:cNvPr id="37" name="TextBox 36">
          <a:extLst xmlns:a="http://schemas.openxmlformats.org/drawingml/2006/main">
            <a:ext uri="{FF2B5EF4-FFF2-40B4-BE49-F238E27FC236}">
              <a16:creationId xmlns:a16="http://schemas.microsoft.com/office/drawing/2014/main" id="{AD5C990F-9B67-4BEA-AD8E-A7239225A31E}"/>
            </a:ext>
          </a:extLst>
        </cdr:cNvPr>
        <cdr:cNvSpPr txBox="1"/>
      </cdr:nvSpPr>
      <cdr:spPr>
        <a:xfrm xmlns:a="http://schemas.openxmlformats.org/drawingml/2006/main">
          <a:off x="1335907" y="4484143"/>
          <a:ext cx="230530" cy="27569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100">
              <a:solidFill>
                <a:srgbClr val="FFC000"/>
              </a:solidFill>
            </a:rPr>
            <a:t>5</a:t>
          </a:r>
        </a:p>
      </cdr:txBody>
    </cdr:sp>
  </cdr:relSizeAnchor>
  <cdr:relSizeAnchor xmlns:cdr="http://schemas.openxmlformats.org/drawingml/2006/chartDrawing">
    <cdr:from>
      <cdr:x>0.69292</cdr:x>
      <cdr:y>0.28488</cdr:y>
    </cdr:from>
    <cdr:to>
      <cdr:x>0.7183</cdr:x>
      <cdr:y>0.32359</cdr:y>
    </cdr:to>
    <cdr:sp macro="" textlink="">
      <cdr:nvSpPr>
        <cdr:cNvPr id="16" name="TextBox 15">
          <a:extLst xmlns:a="http://schemas.openxmlformats.org/drawingml/2006/main">
            <a:ext uri="{FF2B5EF4-FFF2-40B4-BE49-F238E27FC236}">
              <a16:creationId xmlns:a16="http://schemas.microsoft.com/office/drawing/2014/main" id="{85C63408-1726-4A89-B110-6DC63328E706}"/>
            </a:ext>
          </a:extLst>
        </cdr:cNvPr>
        <cdr:cNvSpPr txBox="1"/>
      </cdr:nvSpPr>
      <cdr:spPr>
        <a:xfrm xmlns:a="http://schemas.openxmlformats.org/drawingml/2006/main">
          <a:off x="6427397" y="1730789"/>
          <a:ext cx="235399" cy="23521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100">
              <a:solidFill>
                <a:srgbClr val="FFC000"/>
              </a:solidFill>
            </a:rPr>
            <a:t>1</a:t>
          </a:r>
        </a:p>
      </cdr:txBody>
    </cdr:sp>
  </cdr:relSizeAnchor>
  <cdr:relSizeAnchor xmlns:cdr="http://schemas.openxmlformats.org/drawingml/2006/chartDrawing">
    <cdr:from>
      <cdr:x>0.64513</cdr:x>
      <cdr:y>0.31577</cdr:y>
    </cdr:from>
    <cdr:to>
      <cdr:x>0.66837</cdr:x>
      <cdr:y>0.35125</cdr:y>
    </cdr:to>
    <cdr:sp macro="" textlink="">
      <cdr:nvSpPr>
        <cdr:cNvPr id="18" name="TextBox 17">
          <a:extLst xmlns:a="http://schemas.openxmlformats.org/drawingml/2006/main">
            <a:ext uri="{FF2B5EF4-FFF2-40B4-BE49-F238E27FC236}">
              <a16:creationId xmlns:a16="http://schemas.microsoft.com/office/drawing/2014/main" id="{58A62758-A863-4980-A96B-BA2B3EB0A9AB}"/>
            </a:ext>
          </a:extLst>
        </cdr:cNvPr>
        <cdr:cNvSpPr txBox="1"/>
      </cdr:nvSpPr>
      <cdr:spPr>
        <a:xfrm xmlns:a="http://schemas.openxmlformats.org/drawingml/2006/main">
          <a:off x="5984023" y="1918483"/>
          <a:ext cx="215566" cy="21556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100">
              <a:solidFill>
                <a:srgbClr val="FFC000"/>
              </a:solidFill>
            </a:rPr>
            <a:t>2</a:t>
          </a:r>
        </a:p>
      </cdr:txBody>
    </cdr:sp>
  </cdr:relSizeAnchor>
  <cdr:relSizeAnchor xmlns:cdr="http://schemas.openxmlformats.org/drawingml/2006/chartDrawing">
    <cdr:from>
      <cdr:x>0.62404</cdr:x>
      <cdr:y>0.34174</cdr:y>
    </cdr:from>
    <cdr:to>
      <cdr:x>0.64944</cdr:x>
      <cdr:y>0.38189</cdr:y>
    </cdr:to>
    <cdr:sp macro="" textlink="">
      <cdr:nvSpPr>
        <cdr:cNvPr id="38" name="TextBox 37">
          <a:extLst xmlns:a="http://schemas.openxmlformats.org/drawingml/2006/main">
            <a:ext uri="{FF2B5EF4-FFF2-40B4-BE49-F238E27FC236}">
              <a16:creationId xmlns:a16="http://schemas.microsoft.com/office/drawing/2014/main" id="{F5BFE3F2-A65B-4EAF-9A34-0A74B38EBC45}"/>
            </a:ext>
          </a:extLst>
        </cdr:cNvPr>
        <cdr:cNvSpPr txBox="1"/>
      </cdr:nvSpPr>
      <cdr:spPr>
        <a:xfrm xmlns:a="http://schemas.openxmlformats.org/drawingml/2006/main">
          <a:off x="5788395" y="2076236"/>
          <a:ext cx="235618" cy="2439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100">
              <a:solidFill>
                <a:srgbClr val="FFC000"/>
              </a:solidFill>
            </a:rPr>
            <a:t>3</a:t>
          </a:r>
        </a:p>
      </cdr:txBody>
    </cdr:sp>
  </cdr:relSizeAnchor>
  <cdr:relSizeAnchor xmlns:cdr="http://schemas.openxmlformats.org/drawingml/2006/chartDrawing">
    <cdr:from>
      <cdr:x>0.5148</cdr:x>
      <cdr:y>0.39682</cdr:y>
    </cdr:from>
    <cdr:to>
      <cdr:x>0.53858</cdr:x>
      <cdr:y>0.43395</cdr:y>
    </cdr:to>
    <cdr:sp macro="" textlink="">
      <cdr:nvSpPr>
        <cdr:cNvPr id="39" name="TextBox 38">
          <a:extLst xmlns:a="http://schemas.openxmlformats.org/drawingml/2006/main">
            <a:ext uri="{FF2B5EF4-FFF2-40B4-BE49-F238E27FC236}">
              <a16:creationId xmlns:a16="http://schemas.microsoft.com/office/drawing/2014/main" id="{ED7DBABE-4188-4833-A5A2-FE2A59B34C9A}"/>
            </a:ext>
          </a:extLst>
        </cdr:cNvPr>
        <cdr:cNvSpPr txBox="1"/>
      </cdr:nvSpPr>
      <cdr:spPr>
        <a:xfrm xmlns:a="http://schemas.openxmlformats.org/drawingml/2006/main">
          <a:off x="4775174" y="2410897"/>
          <a:ext cx="220579" cy="22559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100">
              <a:solidFill>
                <a:srgbClr val="FFC000"/>
              </a:solidFill>
            </a:rPr>
            <a:t>4</a:t>
          </a:r>
        </a:p>
      </cdr:txBody>
    </cdr:sp>
  </cdr:relSizeAnchor>
  <cdr:relSizeAnchor xmlns:cdr="http://schemas.openxmlformats.org/drawingml/2006/chartDrawing">
    <cdr:from>
      <cdr:x>0.25284</cdr:x>
      <cdr:y>0.56779</cdr:y>
    </cdr:from>
    <cdr:to>
      <cdr:x>0.49798</cdr:x>
      <cdr:y>0.60799</cdr:y>
    </cdr:to>
    <cdr:sp macro="" textlink="">
      <cdr:nvSpPr>
        <cdr:cNvPr id="40" name="TextBox 39">
          <a:extLst xmlns:a="http://schemas.openxmlformats.org/drawingml/2006/main">
            <a:ext uri="{FF2B5EF4-FFF2-40B4-BE49-F238E27FC236}">
              <a16:creationId xmlns:a16="http://schemas.microsoft.com/office/drawing/2014/main" id="{AC1D39D6-D557-4F8D-A6C4-F843172CC632}"/>
            </a:ext>
          </a:extLst>
        </cdr:cNvPr>
        <cdr:cNvSpPr txBox="1"/>
      </cdr:nvSpPr>
      <cdr:spPr>
        <a:xfrm xmlns:a="http://schemas.openxmlformats.org/drawingml/2006/main" rot="19742248">
          <a:off x="2345323" y="3449634"/>
          <a:ext cx="2273798" cy="24422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100"/>
            <a:t>Capital Allocation Line (no leverage)</a:t>
          </a:r>
        </a:p>
      </cdr:txBody>
    </cdr:sp>
  </cdr:relSizeAnchor>
  <cdr:relSizeAnchor xmlns:cdr="http://schemas.openxmlformats.org/drawingml/2006/chartDrawing">
    <cdr:from>
      <cdr:x>0.02397</cdr:x>
      <cdr:y>0.80228</cdr:y>
    </cdr:from>
    <cdr:to>
      <cdr:x>0.06712</cdr:x>
      <cdr:y>0.8681</cdr:y>
    </cdr:to>
    <cdr:pic>
      <cdr:nvPicPr>
        <cdr:cNvPr id="42" name="chart">
          <a:extLst xmlns:a="http://schemas.openxmlformats.org/drawingml/2006/main">
            <a:ext uri="{FF2B5EF4-FFF2-40B4-BE49-F238E27FC236}">
              <a16:creationId xmlns:a16="http://schemas.microsoft.com/office/drawing/2014/main" id="{883FB1EA-A049-4DFE-835A-B12B4B6A60E3}"/>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22"/>
        <a:stretch xmlns:a="http://schemas.openxmlformats.org/drawingml/2006/main">
          <a:fillRect/>
        </a:stretch>
      </cdr:blipFill>
      <cdr:spPr>
        <a:xfrm xmlns:a="http://schemas.openxmlformats.org/drawingml/2006/main">
          <a:off x="222547" y="4882675"/>
          <a:ext cx="400584" cy="400584"/>
        </a:xfrm>
        <a:prstGeom xmlns:a="http://schemas.openxmlformats.org/drawingml/2006/main" prst="rect">
          <a:avLst/>
        </a:prstGeom>
      </cdr:spPr>
    </cdr:pic>
  </cdr:relSizeAnchor>
  <cdr:relSizeAnchor xmlns:cdr="http://schemas.openxmlformats.org/drawingml/2006/chartDrawing">
    <cdr:from>
      <cdr:x>0.64431</cdr:x>
      <cdr:y>0.51194</cdr:y>
    </cdr:from>
    <cdr:to>
      <cdr:x>0.7428</cdr:x>
      <cdr:y>0.66219</cdr:y>
    </cdr:to>
    <cdr:sp macro="" textlink="">
      <cdr:nvSpPr>
        <cdr:cNvPr id="43" name="TextBox 42">
          <a:extLst xmlns:a="http://schemas.openxmlformats.org/drawingml/2006/main">
            <a:ext uri="{FF2B5EF4-FFF2-40B4-BE49-F238E27FC236}">
              <a16:creationId xmlns:a16="http://schemas.microsoft.com/office/drawing/2014/main" id="{DD812B71-59BB-463E-9248-38B26D77EEA0}"/>
            </a:ext>
          </a:extLst>
        </cdr:cNvPr>
        <cdr:cNvSpPr txBox="1"/>
      </cdr:nvSpPr>
      <cdr:spPr>
        <a:xfrm xmlns:a="http://schemas.openxmlformats.org/drawingml/2006/main">
          <a:off x="5982056" y="3115654"/>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en-GB" sz="1100"/>
        </a:p>
      </cdr:txBody>
    </cdr:sp>
  </cdr:relSizeAnchor>
  <cdr:relSizeAnchor xmlns:cdr="http://schemas.openxmlformats.org/drawingml/2006/chartDrawing">
    <cdr:from>
      <cdr:x>0.61295</cdr:x>
      <cdr:y>0.50024</cdr:y>
    </cdr:from>
    <cdr:to>
      <cdr:x>0.81717</cdr:x>
      <cdr:y>0.54046</cdr:y>
    </cdr:to>
    <cdr:sp macro="" textlink="">
      <cdr:nvSpPr>
        <cdr:cNvPr id="44" name="TextBox 43">
          <a:extLst xmlns:a="http://schemas.openxmlformats.org/drawingml/2006/main">
            <a:ext uri="{FF2B5EF4-FFF2-40B4-BE49-F238E27FC236}">
              <a16:creationId xmlns:a16="http://schemas.microsoft.com/office/drawing/2014/main" id="{6D281DEC-553D-4F8C-ACA6-184A4B8A7699}"/>
            </a:ext>
          </a:extLst>
        </cdr:cNvPr>
        <cdr:cNvSpPr txBox="1"/>
      </cdr:nvSpPr>
      <cdr:spPr>
        <a:xfrm xmlns:a="http://schemas.openxmlformats.org/drawingml/2006/main">
          <a:off x="5685566" y="3039213"/>
          <a:ext cx="1894337" cy="24438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00"/>
            <a:t>Global Markets ( Cap Weighted ) </a:t>
          </a:r>
        </a:p>
      </cdr:txBody>
    </cdr:sp>
  </cdr:relSizeAnchor>
  <cdr:relSizeAnchor xmlns:cdr="http://schemas.openxmlformats.org/drawingml/2006/chartDrawing">
    <cdr:from>
      <cdr:x>0.84268</cdr:x>
      <cdr:y>0.57321</cdr:y>
    </cdr:from>
    <cdr:to>
      <cdr:x>0.92762</cdr:x>
      <cdr:y>0.61143</cdr:y>
    </cdr:to>
    <cdr:pic>
      <cdr:nvPicPr>
        <cdr:cNvPr id="47" name="chart">
          <a:extLst xmlns:a="http://schemas.openxmlformats.org/drawingml/2006/main">
            <a:ext uri="{FF2B5EF4-FFF2-40B4-BE49-F238E27FC236}">
              <a16:creationId xmlns:a16="http://schemas.microsoft.com/office/drawing/2014/main" id="{F2A5CD0C-10AD-40BF-88B5-E920CE22BAAB}"/>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23"/>
        <a:stretch xmlns:a="http://schemas.openxmlformats.org/drawingml/2006/main">
          <a:fillRect/>
        </a:stretch>
      </cdr:blipFill>
      <cdr:spPr>
        <a:xfrm xmlns:a="http://schemas.openxmlformats.org/drawingml/2006/main">
          <a:off x="7816453" y="3482579"/>
          <a:ext cx="787891" cy="232172"/>
        </a:xfrm>
        <a:prstGeom xmlns:a="http://schemas.openxmlformats.org/drawingml/2006/main" prst="rect">
          <a:avLst/>
        </a:prstGeom>
      </cdr:spPr>
    </cdr:pic>
  </cdr:relSizeAnchor>
</c:userShapes>
</file>

<file path=xl/drawings/drawing20.xml><?xml version="1.0" encoding="utf-8"?>
<xdr:wsDr xmlns:xdr="http://schemas.openxmlformats.org/drawingml/2006/spreadsheetDrawing" xmlns:a="http://schemas.openxmlformats.org/drawingml/2006/main">
  <xdr:twoCellAnchor>
    <xdr:from>
      <xdr:col>6</xdr:col>
      <xdr:colOff>323850</xdr:colOff>
      <xdr:row>13</xdr:row>
      <xdr:rowOff>9524</xdr:rowOff>
    </xdr:from>
    <xdr:to>
      <xdr:col>13</xdr:col>
      <xdr:colOff>200025</xdr:colOff>
      <xdr:row>33</xdr:row>
      <xdr:rowOff>171450</xdr:rowOff>
    </xdr:to>
    <xdr:sp macro="" textlink="">
      <xdr:nvSpPr>
        <xdr:cNvPr id="2" name="TextBox 1">
          <a:extLst>
            <a:ext uri="{FF2B5EF4-FFF2-40B4-BE49-F238E27FC236}">
              <a16:creationId xmlns:a16="http://schemas.microsoft.com/office/drawing/2014/main" id="{00000000-0008-0000-1000-000002000000}"/>
            </a:ext>
          </a:extLst>
        </xdr:cNvPr>
        <xdr:cNvSpPr txBox="1"/>
      </xdr:nvSpPr>
      <xdr:spPr>
        <a:xfrm>
          <a:off x="7305675" y="2362199"/>
          <a:ext cx="4486275" cy="416242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Analysis</a:t>
          </a:r>
          <a:r>
            <a:rPr lang="en-GB" sz="1100" b="1" baseline="0"/>
            <a:t> Foreign Exchange Risk</a:t>
          </a:r>
          <a:endParaRPr lang="en-GB" sz="1100" b="1"/>
        </a:p>
        <a:p>
          <a:endParaRPr lang="en-GB" sz="1100"/>
        </a:p>
        <a:p>
          <a:r>
            <a:rPr lang="en-GB" sz="1100" b="1" u="sng"/>
            <a:t>Euroland</a:t>
          </a:r>
        </a:p>
        <a:p>
          <a:r>
            <a:rPr lang="en-GB" sz="1100"/>
            <a:t>According to Purchasing</a:t>
          </a:r>
          <a:r>
            <a:rPr lang="en-GB" sz="1100" baseline="0"/>
            <a:t> Power Parity (PPP) the EUR is currently </a:t>
          </a:r>
          <a:r>
            <a:rPr lang="en-GB" sz="1100" b="1" baseline="0"/>
            <a:t>undervalued</a:t>
          </a:r>
          <a:r>
            <a:rPr lang="en-GB" sz="1100" baseline="0"/>
            <a:t> by approx. 6%. (i.e. near fair value)</a:t>
          </a:r>
        </a:p>
        <a:p>
          <a:endParaRPr lang="en-GB" sz="1100" baseline="0"/>
        </a:p>
        <a:p>
          <a:r>
            <a:rPr lang="en-GB" sz="1100" baseline="0"/>
            <a:t>PPP exchange rate         = 0.80000	EUR-USD</a:t>
          </a:r>
        </a:p>
        <a:p>
          <a:r>
            <a:rPr lang="en-GB" sz="1100" baseline="0"/>
            <a:t>	             = 1.25		USD-EUR</a:t>
          </a:r>
        </a:p>
        <a:p>
          <a:endParaRPr lang="en-GB" sz="1100" baseline="0"/>
        </a:p>
        <a:p>
          <a:r>
            <a:rPr lang="en-GB" sz="1100" baseline="0"/>
            <a:t>Current Exchange Rate = </a:t>
          </a:r>
          <a:r>
            <a:rPr lang="en-GB" sz="1100" b="0" i="0">
              <a:solidFill>
                <a:schemeClr val="dk1"/>
              </a:solidFill>
              <a:effectLst/>
              <a:latin typeface="+mn-lt"/>
              <a:ea typeface="+mn-ea"/>
              <a:cs typeface="+mn-cs"/>
            </a:rPr>
            <a:t>1 EUR 	= 1,18100 USD (23-Aug-17)</a:t>
          </a:r>
          <a:br>
            <a:rPr lang="en-GB" sz="1100" b="0" i="0">
              <a:solidFill>
                <a:schemeClr val="dk1"/>
              </a:solidFill>
              <a:effectLst/>
              <a:latin typeface="+mn-lt"/>
              <a:ea typeface="+mn-ea"/>
              <a:cs typeface="+mn-cs"/>
            </a:rPr>
          </a:br>
          <a:r>
            <a:rPr lang="en-GB" sz="1100" b="0" i="0">
              <a:solidFill>
                <a:schemeClr val="dk1"/>
              </a:solidFill>
              <a:effectLst/>
              <a:latin typeface="+mn-lt"/>
              <a:ea typeface="+mn-ea"/>
              <a:cs typeface="+mn-cs"/>
            </a:rPr>
            <a:t>	</a:t>
          </a:r>
          <a:r>
            <a:rPr lang="en-GB" sz="1100" b="0" i="0" baseline="0">
              <a:solidFill>
                <a:schemeClr val="dk1"/>
              </a:solidFill>
              <a:effectLst/>
              <a:latin typeface="+mn-lt"/>
              <a:ea typeface="+mn-ea"/>
              <a:cs typeface="+mn-cs"/>
            </a:rPr>
            <a:t>             </a:t>
          </a:r>
          <a:r>
            <a:rPr lang="en-GB" sz="1100" b="0" i="0">
              <a:solidFill>
                <a:schemeClr val="dk1"/>
              </a:solidFill>
              <a:effectLst/>
              <a:latin typeface="+mn-lt"/>
              <a:ea typeface="+mn-ea"/>
              <a:cs typeface="+mn-cs"/>
            </a:rPr>
            <a:t>=</a:t>
          </a:r>
          <a:r>
            <a:rPr lang="en-GB" sz="1100" b="0" i="0" baseline="0">
              <a:solidFill>
                <a:schemeClr val="dk1"/>
              </a:solidFill>
              <a:effectLst/>
              <a:latin typeface="+mn-lt"/>
              <a:ea typeface="+mn-ea"/>
              <a:cs typeface="+mn-cs"/>
            </a:rPr>
            <a:t>  1 USD  = 0.84674 EUR</a:t>
          </a:r>
        </a:p>
        <a:p>
          <a:endParaRPr lang="en-GB" sz="1100" b="0" i="0" baseline="0">
            <a:solidFill>
              <a:schemeClr val="dk1"/>
            </a:solidFill>
            <a:effectLst/>
            <a:latin typeface="+mn-lt"/>
            <a:ea typeface="+mn-ea"/>
            <a:cs typeface="+mn-cs"/>
          </a:endParaRPr>
        </a:p>
        <a:p>
          <a:endParaRPr lang="en-GB">
            <a:effectLst/>
          </a:endParaRPr>
        </a:p>
        <a:p>
          <a:r>
            <a:rPr lang="en-GB" sz="1100" b="1" i="0" u="sng" baseline="0">
              <a:solidFill>
                <a:schemeClr val="dk1"/>
              </a:solidFill>
              <a:effectLst/>
              <a:latin typeface="+mn-lt"/>
              <a:ea typeface="+mn-ea"/>
              <a:cs typeface="+mn-cs"/>
            </a:rPr>
            <a:t>Australia</a:t>
          </a:r>
          <a:endParaRPr lang="en-GB" b="1">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According to Purchasing</a:t>
          </a:r>
          <a:r>
            <a:rPr lang="en-GB" sz="1100" baseline="0">
              <a:solidFill>
                <a:schemeClr val="dk1"/>
              </a:solidFill>
              <a:effectLst/>
              <a:latin typeface="+mn-lt"/>
              <a:ea typeface="+mn-ea"/>
              <a:cs typeface="+mn-cs"/>
            </a:rPr>
            <a:t> Power Parity (PPP) the AUD is currently </a:t>
          </a:r>
          <a:r>
            <a:rPr lang="en-GB" sz="1100" b="1" baseline="0">
              <a:solidFill>
                <a:schemeClr val="dk1"/>
              </a:solidFill>
              <a:effectLst/>
              <a:latin typeface="+mn-lt"/>
              <a:ea typeface="+mn-ea"/>
              <a:cs typeface="+mn-cs"/>
            </a:rPr>
            <a:t>overvalued</a:t>
          </a:r>
          <a:r>
            <a:rPr lang="en-GB" sz="1100" baseline="0">
              <a:solidFill>
                <a:schemeClr val="dk1"/>
              </a:solidFill>
              <a:effectLst/>
              <a:latin typeface="+mn-lt"/>
              <a:ea typeface="+mn-ea"/>
              <a:cs typeface="+mn-cs"/>
            </a:rPr>
            <a:t> by approx. 13%. (i.e. slidely above fair value)</a:t>
          </a:r>
          <a:endParaRPr lang="en-GB">
            <a:effectLst/>
          </a:endParaRPr>
        </a:p>
        <a:p>
          <a:r>
            <a:rPr lang="en-GB" sz="1100" baseline="0">
              <a:solidFill>
                <a:schemeClr val="dk1"/>
              </a:solidFill>
              <a:effectLst/>
              <a:latin typeface="+mn-lt"/>
              <a:ea typeface="+mn-ea"/>
              <a:cs typeface="+mn-cs"/>
            </a:rPr>
            <a:t>PPP exchange rate         = 0.682200	AUD-USD</a:t>
          </a:r>
          <a:endParaRPr lang="en-GB">
            <a:effectLst/>
          </a:endParaRPr>
        </a:p>
        <a:p>
          <a:r>
            <a:rPr lang="en-GB" sz="1100" baseline="0">
              <a:solidFill>
                <a:schemeClr val="dk1"/>
              </a:solidFill>
              <a:effectLst/>
              <a:latin typeface="+mn-lt"/>
              <a:ea typeface="+mn-ea"/>
              <a:cs typeface="+mn-cs"/>
            </a:rPr>
            <a:t>	             = 1.465898	USD-AUD</a:t>
          </a:r>
          <a:endParaRPr lang="en-GB">
            <a:effectLst/>
          </a:endParaRPr>
        </a:p>
        <a:p>
          <a:endParaRPr lang="en-GB" sz="1100" b="0" i="0" baseline="0">
            <a:solidFill>
              <a:schemeClr val="dk1"/>
            </a:solidFill>
            <a:effectLst/>
            <a:latin typeface="+mn-lt"/>
            <a:ea typeface="+mn-ea"/>
            <a:cs typeface="+mn-cs"/>
          </a:endParaRPr>
        </a:p>
        <a:p>
          <a:r>
            <a:rPr lang="en-GB" sz="1100" baseline="0">
              <a:solidFill>
                <a:schemeClr val="dk1"/>
              </a:solidFill>
              <a:effectLst/>
              <a:latin typeface="+mn-lt"/>
              <a:ea typeface="+mn-ea"/>
              <a:cs typeface="+mn-cs"/>
            </a:rPr>
            <a:t>Current Exchange Rate </a:t>
          </a:r>
        </a:p>
        <a:p>
          <a:r>
            <a:rPr lang="en-GB" sz="1100" baseline="0">
              <a:solidFill>
                <a:schemeClr val="dk1"/>
              </a:solidFill>
              <a:effectLst/>
              <a:latin typeface="+mn-lt"/>
              <a:ea typeface="+mn-ea"/>
              <a:cs typeface="+mn-cs"/>
            </a:rPr>
            <a:t>AUD	              = </a:t>
          </a:r>
          <a:r>
            <a:rPr lang="en-GB" sz="1100" b="0" i="0">
              <a:solidFill>
                <a:schemeClr val="dk1"/>
              </a:solidFill>
              <a:effectLst/>
              <a:latin typeface="+mn-lt"/>
              <a:ea typeface="+mn-ea"/>
              <a:cs typeface="+mn-cs"/>
            </a:rPr>
            <a:t>0.7901</a:t>
          </a:r>
          <a:r>
            <a:rPr lang="en-GB" sz="1100" b="0" i="0" baseline="0">
              <a:solidFill>
                <a:schemeClr val="dk1"/>
              </a:solidFill>
              <a:effectLst/>
              <a:latin typeface="+mn-lt"/>
              <a:ea typeface="+mn-ea"/>
              <a:cs typeface="+mn-cs"/>
            </a:rPr>
            <a:t> </a:t>
          </a:r>
          <a:r>
            <a:rPr lang="en-GB" sz="1100" b="0" i="0">
              <a:solidFill>
                <a:schemeClr val="dk1"/>
              </a:solidFill>
              <a:effectLst/>
              <a:latin typeface="+mn-lt"/>
              <a:ea typeface="+mn-ea"/>
              <a:cs typeface="+mn-cs"/>
            </a:rPr>
            <a:t>USD	</a:t>
          </a:r>
          <a:r>
            <a:rPr lang="en-GB" sz="1100" baseline="0">
              <a:solidFill>
                <a:schemeClr val="dk1"/>
              </a:solidFill>
              <a:effectLst/>
              <a:latin typeface="+mn-lt"/>
              <a:ea typeface="+mn-ea"/>
              <a:cs typeface="+mn-cs"/>
            </a:rPr>
            <a:t>AUD-USD</a:t>
          </a:r>
        </a:p>
        <a:p>
          <a:r>
            <a:rPr lang="en-GB" sz="1100" b="1" i="0">
              <a:solidFill>
                <a:schemeClr val="dk1"/>
              </a:solidFill>
              <a:effectLst/>
              <a:latin typeface="+mn-lt"/>
              <a:ea typeface="+mn-ea"/>
              <a:cs typeface="+mn-cs"/>
            </a:rPr>
            <a:t>USD 	</a:t>
          </a:r>
          <a:r>
            <a:rPr lang="en-GB" sz="1100" b="1" i="0" baseline="0">
              <a:solidFill>
                <a:schemeClr val="dk1"/>
              </a:solidFill>
              <a:effectLst/>
              <a:latin typeface="+mn-lt"/>
              <a:ea typeface="+mn-ea"/>
              <a:cs typeface="+mn-cs"/>
            </a:rPr>
            <a:t>              = </a:t>
          </a:r>
          <a:r>
            <a:rPr lang="en-GB" sz="1100" b="0" i="0" baseline="0">
              <a:solidFill>
                <a:schemeClr val="dk1"/>
              </a:solidFill>
              <a:effectLst/>
              <a:latin typeface="+mn-lt"/>
              <a:ea typeface="+mn-ea"/>
              <a:cs typeface="+mn-cs"/>
            </a:rPr>
            <a:t>1.2656 AUD	</a:t>
          </a:r>
          <a:r>
            <a:rPr lang="en-GB" sz="1100" baseline="0">
              <a:solidFill>
                <a:schemeClr val="dk1"/>
              </a:solidFill>
              <a:effectLst/>
              <a:latin typeface="+mn-lt"/>
              <a:ea typeface="+mn-ea"/>
              <a:cs typeface="+mn-cs"/>
            </a:rPr>
            <a:t>USD-AUD</a:t>
          </a:r>
          <a:endParaRPr lang="en-GB" sz="1100" b="0" i="0" baseline="0">
            <a:solidFill>
              <a:schemeClr val="dk1"/>
            </a:solidFill>
            <a:effectLst/>
            <a:latin typeface="+mn-lt"/>
            <a:ea typeface="+mn-ea"/>
            <a:cs typeface="+mn-cs"/>
          </a:endParaRPr>
        </a:p>
        <a:p>
          <a:r>
            <a:rPr lang="en-GB" sz="1100" b="1" i="0" baseline="0">
              <a:solidFill>
                <a:schemeClr val="dk1"/>
              </a:solidFill>
              <a:effectLst/>
              <a:latin typeface="+mn-lt"/>
              <a:ea typeface="+mn-ea"/>
              <a:cs typeface="+mn-cs"/>
            </a:rPr>
            <a:t>         </a:t>
          </a:r>
          <a:br>
            <a:rPr lang="en-GB" sz="1100" b="0" i="0">
              <a:solidFill>
                <a:schemeClr val="dk1"/>
              </a:solidFill>
              <a:effectLst/>
              <a:latin typeface="+mn-lt"/>
              <a:ea typeface="+mn-ea"/>
              <a:cs typeface="+mn-cs"/>
            </a:rPr>
          </a:br>
          <a:endParaRPr lang="en-GB" sz="1100" b="0" i="0" baseline="0">
            <a:solidFill>
              <a:schemeClr val="dk1"/>
            </a:solidFill>
            <a:effectLst/>
            <a:latin typeface="+mn-lt"/>
            <a:ea typeface="+mn-ea"/>
            <a:cs typeface="+mn-cs"/>
          </a:endParaRPr>
        </a:p>
        <a:p>
          <a:endParaRPr lang="en-GB" sz="1100" b="0" i="0">
            <a:solidFill>
              <a:schemeClr val="dk1"/>
            </a:solidFill>
            <a:effectLst/>
            <a:latin typeface="+mn-lt"/>
            <a:ea typeface="+mn-ea"/>
            <a:cs typeface="+mn-cs"/>
          </a:endParaRPr>
        </a:p>
        <a:p>
          <a:endParaRPr lang="en-GB"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3</xdr:col>
      <xdr:colOff>628650</xdr:colOff>
      <xdr:row>19</xdr:row>
      <xdr:rowOff>66675</xdr:rowOff>
    </xdr:from>
    <xdr:to>
      <xdr:col>18</xdr:col>
      <xdr:colOff>133350</xdr:colOff>
      <xdr:row>24</xdr:row>
      <xdr:rowOff>0</xdr:rowOff>
    </xdr:to>
    <xdr:pic>
      <xdr:nvPicPr>
        <xdr:cNvPr id="2" name="Picture 1">
          <a:extLst>
            <a:ext uri="{FF2B5EF4-FFF2-40B4-BE49-F238E27FC236}">
              <a16:creationId xmlns:a16="http://schemas.microsoft.com/office/drawing/2014/main" id="{00000000-0008-0000-0100-000002000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41357550" y="3743325"/>
          <a:ext cx="2600325" cy="895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4</xdr:col>
      <xdr:colOff>657225</xdr:colOff>
      <xdr:row>13</xdr:row>
      <xdr:rowOff>28576</xdr:rowOff>
    </xdr:from>
    <xdr:to>
      <xdr:col>16</xdr:col>
      <xdr:colOff>38100</xdr:colOff>
      <xdr:row>19</xdr:row>
      <xdr:rowOff>65088</xdr:rowOff>
    </xdr:to>
    <xdr:sp macro="" textlink="">
      <xdr:nvSpPr>
        <xdr:cNvPr id="3" name="Freeform 6">
          <a:extLst>
            <a:ext uri="{FF2B5EF4-FFF2-40B4-BE49-F238E27FC236}">
              <a16:creationId xmlns:a16="http://schemas.microsoft.com/office/drawing/2014/main" id="{00000000-0008-0000-0100-000003000000}"/>
            </a:ext>
          </a:extLst>
        </xdr:cNvPr>
        <xdr:cNvSpPr/>
      </xdr:nvSpPr>
      <xdr:spPr>
        <a:xfrm>
          <a:off x="41995725" y="2743201"/>
          <a:ext cx="647700" cy="808037"/>
        </a:xfrm>
        <a:custGeom>
          <a:avLst/>
          <a:gdLst>
            <a:gd name="connsiteX0" fmla="*/ 714375 w 714375"/>
            <a:gd name="connsiteY0" fmla="*/ 0 h 407987"/>
            <a:gd name="connsiteX1" fmla="*/ 200025 w 714375"/>
            <a:gd name="connsiteY1" fmla="*/ 142875 h 407987"/>
            <a:gd name="connsiteX2" fmla="*/ 28575 w 714375"/>
            <a:gd name="connsiteY2" fmla="*/ 371475 h 407987"/>
            <a:gd name="connsiteX3" fmla="*/ 28575 w 714375"/>
            <a:gd name="connsiteY3" fmla="*/ 361950 h 407987"/>
          </a:gdLst>
          <a:ahLst/>
          <a:cxnLst>
            <a:cxn ang="0">
              <a:pos x="connsiteX0" y="connsiteY0"/>
            </a:cxn>
            <a:cxn ang="0">
              <a:pos x="connsiteX1" y="connsiteY1"/>
            </a:cxn>
            <a:cxn ang="0">
              <a:pos x="connsiteX2" y="connsiteY2"/>
            </a:cxn>
            <a:cxn ang="0">
              <a:pos x="connsiteX3" y="connsiteY3"/>
            </a:cxn>
          </a:cxnLst>
          <a:rect l="l" t="t" r="r" b="b"/>
          <a:pathLst>
            <a:path w="714375" h="407987">
              <a:moveTo>
                <a:pt x="714375" y="0"/>
              </a:moveTo>
              <a:cubicBezTo>
                <a:pt x="514350" y="40481"/>
                <a:pt x="314325" y="80963"/>
                <a:pt x="200025" y="142875"/>
              </a:cubicBezTo>
              <a:cubicBezTo>
                <a:pt x="85725" y="204787"/>
                <a:pt x="57150" y="334963"/>
                <a:pt x="28575" y="371475"/>
              </a:cubicBezTo>
              <a:cubicBezTo>
                <a:pt x="0" y="407987"/>
                <a:pt x="14287" y="384968"/>
                <a:pt x="28575" y="361950"/>
              </a:cubicBezTo>
            </a:path>
          </a:pathLst>
        </a:custGeom>
        <a:ln w="19050"/>
      </xdr:spPr>
      <xdr:style>
        <a:lnRef idx="1">
          <a:schemeClr val="dk1"/>
        </a:lnRef>
        <a:fillRef idx="0">
          <a:schemeClr val="dk1"/>
        </a:fillRef>
        <a:effectRef idx="0">
          <a:schemeClr val="dk1"/>
        </a:effectRef>
        <a:fontRef idx="minor">
          <a:schemeClr val="tx1"/>
        </a:fontRef>
      </xdr:style>
      <xdr:txBody>
        <a:bodyPr rtlCol="0" anchor="ctr"/>
        <a:lstStyle/>
        <a:p>
          <a:pPr algn="ctr"/>
          <a:endParaRPr lang="en-US" sz="1100"/>
        </a:p>
      </xdr:txBody>
    </xdr:sp>
    <xdr:clientData/>
  </xdr:twoCellAnchor>
  <xdr:twoCellAnchor>
    <xdr:from>
      <xdr:col>15</xdr:col>
      <xdr:colOff>0</xdr:colOff>
      <xdr:row>19</xdr:row>
      <xdr:rowOff>31727</xdr:rowOff>
    </xdr:from>
    <xdr:to>
      <xdr:col>15</xdr:col>
      <xdr:colOff>3382</xdr:colOff>
      <xdr:row>20</xdr:row>
      <xdr:rowOff>181939</xdr:rowOff>
    </xdr:to>
    <xdr:cxnSp macro="">
      <xdr:nvCxnSpPr>
        <xdr:cNvPr id="4" name="Straight Arrow Connector 3">
          <a:extLst>
            <a:ext uri="{FF2B5EF4-FFF2-40B4-BE49-F238E27FC236}">
              <a16:creationId xmlns:a16="http://schemas.microsoft.com/office/drawing/2014/main" id="{00000000-0008-0000-0100-000004000000}"/>
            </a:ext>
          </a:extLst>
        </xdr:cNvPr>
        <xdr:cNvCxnSpPr/>
      </xdr:nvCxnSpPr>
      <xdr:spPr>
        <a:xfrm flipH="1">
          <a:off x="10113624" y="4012963"/>
          <a:ext cx="3382" cy="342852"/>
        </a:xfrm>
        <a:prstGeom prst="straightConnector1">
          <a:avLst/>
        </a:prstGeom>
        <a:ln w="19050">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6</xdr:col>
      <xdr:colOff>161924</xdr:colOff>
      <xdr:row>12</xdr:row>
      <xdr:rowOff>47625</xdr:rowOff>
    </xdr:from>
    <xdr:to>
      <xdr:col>19</xdr:col>
      <xdr:colOff>38099</xdr:colOff>
      <xdr:row>18</xdr:row>
      <xdr:rowOff>85725</xdr:rowOff>
    </xdr:to>
    <xdr:sp macro="" textlink="">
      <xdr:nvSpPr>
        <xdr:cNvPr id="5" name="Freeform 11">
          <a:extLst>
            <a:ext uri="{FF2B5EF4-FFF2-40B4-BE49-F238E27FC236}">
              <a16:creationId xmlns:a16="http://schemas.microsoft.com/office/drawing/2014/main" id="{00000000-0008-0000-0100-000005000000}"/>
            </a:ext>
          </a:extLst>
        </xdr:cNvPr>
        <xdr:cNvSpPr/>
      </xdr:nvSpPr>
      <xdr:spPr>
        <a:xfrm>
          <a:off x="42767249" y="2762250"/>
          <a:ext cx="1704975" cy="809625"/>
        </a:xfrm>
        <a:custGeom>
          <a:avLst/>
          <a:gdLst>
            <a:gd name="connsiteX0" fmla="*/ 1333500 w 1333500"/>
            <a:gd name="connsiteY0" fmla="*/ 0 h 800100"/>
            <a:gd name="connsiteX1" fmla="*/ 333375 w 1333500"/>
            <a:gd name="connsiteY1" fmla="*/ 209550 h 800100"/>
            <a:gd name="connsiteX2" fmla="*/ 0 w 1333500"/>
            <a:gd name="connsiteY2" fmla="*/ 800100 h 800100"/>
            <a:gd name="connsiteX3" fmla="*/ 0 w 1333500"/>
            <a:gd name="connsiteY3" fmla="*/ 800100 h 800100"/>
          </a:gdLst>
          <a:ahLst/>
          <a:cxnLst>
            <a:cxn ang="0">
              <a:pos x="connsiteX0" y="connsiteY0"/>
            </a:cxn>
            <a:cxn ang="0">
              <a:pos x="connsiteX1" y="connsiteY1"/>
            </a:cxn>
            <a:cxn ang="0">
              <a:pos x="connsiteX2" y="connsiteY2"/>
            </a:cxn>
            <a:cxn ang="0">
              <a:pos x="connsiteX3" y="connsiteY3"/>
            </a:cxn>
          </a:cxnLst>
          <a:rect l="l" t="t" r="r" b="b"/>
          <a:pathLst>
            <a:path w="1333500" h="800100">
              <a:moveTo>
                <a:pt x="1333500" y="0"/>
              </a:moveTo>
              <a:cubicBezTo>
                <a:pt x="944562" y="38100"/>
                <a:pt x="555625" y="76200"/>
                <a:pt x="333375" y="209550"/>
              </a:cubicBezTo>
              <a:cubicBezTo>
                <a:pt x="111125" y="342900"/>
                <a:pt x="0" y="800100"/>
                <a:pt x="0" y="800100"/>
              </a:cubicBezTo>
              <a:lnTo>
                <a:pt x="0" y="800100"/>
              </a:lnTo>
            </a:path>
          </a:pathLst>
        </a:custGeom>
        <a:ln w="19050">
          <a:tailEnd type="arrow"/>
        </a:ln>
      </xdr:spPr>
      <xdr:style>
        <a:lnRef idx="1">
          <a:schemeClr val="dk1"/>
        </a:lnRef>
        <a:fillRef idx="0">
          <a:schemeClr val="dk1"/>
        </a:fillRef>
        <a:effectRef idx="0">
          <a:schemeClr val="dk1"/>
        </a:effectRef>
        <a:fontRef idx="minor">
          <a:schemeClr val="tx1"/>
        </a:fontRef>
      </xdr:style>
      <xdr:txBody>
        <a:bodyPr rtlCol="0" anchor="ctr"/>
        <a:lstStyle/>
        <a:p>
          <a:pPr algn="ctr"/>
          <a:endParaRPr lang="en-US" sz="1100"/>
        </a:p>
      </xdr:txBody>
    </xdr:sp>
    <xdr:clientData/>
  </xdr:twoCellAnchor>
  <xdr:twoCellAnchor>
    <xdr:from>
      <xdr:col>16</xdr:col>
      <xdr:colOff>380998</xdr:colOff>
      <xdr:row>13</xdr:row>
      <xdr:rowOff>19051</xdr:rowOff>
    </xdr:from>
    <xdr:to>
      <xdr:col>17</xdr:col>
      <xdr:colOff>588622</xdr:colOff>
      <xdr:row>19</xdr:row>
      <xdr:rowOff>149832</xdr:rowOff>
    </xdr:to>
    <xdr:sp macro="" textlink="">
      <xdr:nvSpPr>
        <xdr:cNvPr id="6" name="Freeform 12">
          <a:extLst>
            <a:ext uri="{FF2B5EF4-FFF2-40B4-BE49-F238E27FC236}">
              <a16:creationId xmlns:a16="http://schemas.microsoft.com/office/drawing/2014/main" id="{00000000-0008-0000-0100-000006000000}"/>
            </a:ext>
          </a:extLst>
        </xdr:cNvPr>
        <xdr:cNvSpPr/>
      </xdr:nvSpPr>
      <xdr:spPr>
        <a:xfrm>
          <a:off x="11104650" y="2833742"/>
          <a:ext cx="849759" cy="1297326"/>
        </a:xfrm>
        <a:custGeom>
          <a:avLst/>
          <a:gdLst>
            <a:gd name="connsiteX0" fmla="*/ 0 w 1136650"/>
            <a:gd name="connsiteY0" fmla="*/ 0 h 1295400"/>
            <a:gd name="connsiteX1" fmla="*/ 952500 w 1136650"/>
            <a:gd name="connsiteY1" fmla="*/ 571500 h 1295400"/>
            <a:gd name="connsiteX2" fmla="*/ 1104900 w 1136650"/>
            <a:gd name="connsiteY2" fmla="*/ 1295400 h 1295400"/>
            <a:gd name="connsiteX3" fmla="*/ 1104900 w 1136650"/>
            <a:gd name="connsiteY3" fmla="*/ 1295400 h 1295400"/>
          </a:gdLst>
          <a:ahLst/>
          <a:cxnLst>
            <a:cxn ang="0">
              <a:pos x="connsiteX0" y="connsiteY0"/>
            </a:cxn>
            <a:cxn ang="0">
              <a:pos x="connsiteX1" y="connsiteY1"/>
            </a:cxn>
            <a:cxn ang="0">
              <a:pos x="connsiteX2" y="connsiteY2"/>
            </a:cxn>
            <a:cxn ang="0">
              <a:pos x="connsiteX3" y="connsiteY3"/>
            </a:cxn>
          </a:cxnLst>
          <a:rect l="l" t="t" r="r" b="b"/>
          <a:pathLst>
            <a:path w="1136650" h="1295400">
              <a:moveTo>
                <a:pt x="0" y="0"/>
              </a:moveTo>
              <a:cubicBezTo>
                <a:pt x="384175" y="177800"/>
                <a:pt x="768350" y="355600"/>
                <a:pt x="952500" y="571500"/>
              </a:cubicBezTo>
              <a:cubicBezTo>
                <a:pt x="1136650" y="787400"/>
                <a:pt x="1104900" y="1295400"/>
                <a:pt x="1104900" y="1295400"/>
              </a:cubicBezTo>
              <a:lnTo>
                <a:pt x="1104900" y="1295400"/>
              </a:lnTo>
            </a:path>
          </a:pathLst>
        </a:custGeom>
        <a:ln w="19050">
          <a:tailEnd type="arrow"/>
        </a:ln>
      </xdr:spPr>
      <xdr:style>
        <a:lnRef idx="1">
          <a:schemeClr val="dk1"/>
        </a:lnRef>
        <a:fillRef idx="0">
          <a:schemeClr val="dk1"/>
        </a:fillRef>
        <a:effectRef idx="0">
          <a:schemeClr val="dk1"/>
        </a:effectRef>
        <a:fontRef idx="minor">
          <a:schemeClr val="tx1"/>
        </a:fontRef>
      </xdr:style>
      <xdr:txBody>
        <a:bodyPr rtlCol="0" anchor="ctr"/>
        <a:lstStyle/>
        <a:p>
          <a:pPr algn="ctr"/>
          <a:endParaRPr lang="en-US" sz="1100"/>
        </a:p>
      </xdr:txBody>
    </xdr:sp>
    <xdr:clientData/>
  </xdr:twoCellAnchor>
  <xdr:twoCellAnchor>
    <xdr:from>
      <xdr:col>0</xdr:col>
      <xdr:colOff>0</xdr:colOff>
      <xdr:row>38</xdr:row>
      <xdr:rowOff>277083</xdr:rowOff>
    </xdr:from>
    <xdr:to>
      <xdr:col>9</xdr:col>
      <xdr:colOff>53511</xdr:colOff>
      <xdr:row>185</xdr:row>
      <xdr:rowOff>128427</xdr:rowOff>
    </xdr:to>
    <xdr:sp macro="" textlink="">
      <xdr:nvSpPr>
        <xdr:cNvPr id="10" name="TextBox 9">
          <a:extLst>
            <a:ext uri="{FF2B5EF4-FFF2-40B4-BE49-F238E27FC236}">
              <a16:creationId xmlns:a16="http://schemas.microsoft.com/office/drawing/2014/main" id="{00000000-0008-0000-0100-00000A000000}"/>
            </a:ext>
          </a:extLst>
        </xdr:cNvPr>
        <xdr:cNvSpPr txBox="1"/>
      </xdr:nvSpPr>
      <xdr:spPr>
        <a:xfrm>
          <a:off x="0" y="8218150"/>
          <a:ext cx="6292921" cy="2902567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fontAlgn="b"/>
          <a:r>
            <a:rPr lang="en-GB" sz="1100" b="0" i="0" u="none" strike="noStrike">
              <a:solidFill>
                <a:schemeClr val="dk1"/>
              </a:solidFill>
              <a:effectLst/>
              <a:latin typeface="+mn-lt"/>
              <a:ea typeface="+mn-ea"/>
              <a:cs typeface="+mn-cs"/>
              <a:hlinkClick xmlns:r="http://schemas.openxmlformats.org/officeDocument/2006/relationships" r:id=""/>
            </a:rPr>
            <a:t>https://www.riskprep.com/all-tutorials/36-exam-22/58-modeling-portfolio-variance</a:t>
          </a:r>
        </a:p>
        <a:p>
          <a:pPr fontAlgn="b"/>
          <a:r>
            <a:rPr lang="en-GB" sz="1100" b="1" i="0" u="none" strike="noStrike">
              <a:solidFill>
                <a:schemeClr val="tx1"/>
              </a:solidFill>
              <a:effectLst/>
              <a:latin typeface="+mn-lt"/>
              <a:ea typeface="+mn-ea"/>
              <a:cs typeface="+mn-cs"/>
              <a:hlinkClick xmlns:r="http://schemas.openxmlformats.org/officeDocument/2006/relationships" r:id=""/>
            </a:rPr>
            <a:t>Modeling portfolio variance in Excel</a:t>
          </a:r>
          <a:endParaRPr lang="en-GB" sz="1100" b="1" i="0">
            <a:solidFill>
              <a:schemeClr val="tx1"/>
            </a:solidFill>
            <a:effectLst/>
            <a:latin typeface="+mn-lt"/>
            <a:ea typeface="+mn-ea"/>
            <a:cs typeface="+mn-cs"/>
          </a:endParaRPr>
        </a:p>
        <a:p>
          <a:r>
            <a:rPr lang="en-GB"/>
            <a:t>Written by Mukul PareekCreated on Wednesday, 21 October 2009 14:09  Hits: 102598</a:t>
          </a:r>
        </a:p>
        <a:p>
          <a:endParaRPr lang="en-GB" sz="1100" b="0" i="0">
            <a:solidFill>
              <a:schemeClr val="dk1"/>
            </a:solidFill>
            <a:effectLst/>
            <a:latin typeface="+mn-lt"/>
            <a:ea typeface="+mn-ea"/>
            <a:cs typeface="+mn-cs"/>
          </a:endParaRPr>
        </a:p>
        <a:p>
          <a:r>
            <a:rPr lang="en-GB" sz="1100" b="0" i="0">
              <a:solidFill>
                <a:schemeClr val="dk1"/>
              </a:solidFill>
              <a:effectLst/>
              <a:latin typeface="+mn-lt"/>
              <a:ea typeface="+mn-ea"/>
              <a:cs typeface="+mn-cs"/>
            </a:rPr>
            <a:t>This article is about an Excel model for calculating portfolio variance.  When it comes to calculating portfolio variance with just two assets, life is simple.  But consider a situation when there are 10, 15, maybe hundreds of assets.  This brief article is a practical demonstration of how portfolio variance can be modeled in Excel - the underlying math, and an </a:t>
          </a:r>
          <a:r>
            <a:rPr lang="en-GB" sz="1100" b="0" i="0" u="none" strike="noStrike">
              <a:solidFill>
                <a:schemeClr val="dk1"/>
              </a:solidFill>
              <a:effectLst/>
              <a:latin typeface="+mn-lt"/>
              <a:ea typeface="+mn-ea"/>
              <a:cs typeface="+mn-cs"/>
              <a:hlinkClick xmlns:r="http://schemas.openxmlformats.org/officeDocument/2006/relationships" r:id=""/>
            </a:rPr>
            <a:t>actual spreadsheet</a:t>
          </a:r>
          <a:r>
            <a:rPr lang="en-GB" sz="1100" b="0" i="0">
              <a:solidFill>
                <a:schemeClr val="dk1"/>
              </a:solidFill>
              <a:effectLst/>
              <a:latin typeface="+mn-lt"/>
              <a:ea typeface="+mn-ea"/>
              <a:cs typeface="+mn-cs"/>
            </a:rPr>
            <a:t> for your playing pleasure! Enjoy!</a:t>
          </a:r>
        </a:p>
        <a:p>
          <a:r>
            <a:rPr lang="en-GB" sz="1100" b="0" i="0">
              <a:solidFill>
                <a:schemeClr val="dk1"/>
              </a:solidFill>
              <a:effectLst/>
              <a:latin typeface="+mn-lt"/>
              <a:ea typeface="+mn-ea"/>
              <a:cs typeface="+mn-cs"/>
            </a:rPr>
            <a:t>Calculating portfolio variance for a portfolio of two assets with a given correlation is a fairly trivial task – you use the formula  to get the portfolio variance, and take the square root to get the standard deviation or volatility.  This formula is very useful in forming an intuitive understanding of how correlation affects risk, and examining various concepts relating to portfolio construction.</a:t>
          </a:r>
        </a:p>
        <a:p>
          <a:r>
            <a:rPr lang="en-GB" sz="1100" b="0" i="0">
              <a:solidFill>
                <a:schemeClr val="dk1"/>
              </a:solidFill>
              <a:effectLst/>
              <a:latin typeface="+mn-lt"/>
              <a:ea typeface="+mn-ea"/>
              <a:cs typeface="+mn-cs"/>
            </a:rPr>
            <a:t> </a:t>
          </a:r>
        </a:p>
        <a:p>
          <a:r>
            <a:rPr lang="en-GB" sz="1100" b="0" i="0">
              <a:solidFill>
                <a:schemeClr val="dk1"/>
              </a:solidFill>
              <a:effectLst/>
              <a:latin typeface="+mn-lt"/>
              <a:ea typeface="+mn-ea"/>
              <a:cs typeface="+mn-cs"/>
            </a:rPr>
            <a:t>This formula is not really scalable to real life situations where a portfolio may consist of tens or hundreds of securities.  What we really need for that is matrices, and Excel.  This tutorial looks at how portfolio risk calculations can be modeled within Excel.  You are unlikely to be asked to do this in the exam, in fact the multiple choice format  is very poorly suited to testing such knowledge.  Yet this is useful should you wish to see how this really would work in practice, or wish to test some additional ideas, for example, the impact of changing correlations on portfolio volatility.</a:t>
          </a:r>
        </a:p>
        <a:p>
          <a:r>
            <a:rPr lang="en-GB" sz="1100" b="0" i="0">
              <a:solidFill>
                <a:schemeClr val="dk1"/>
              </a:solidFill>
              <a:effectLst/>
              <a:latin typeface="+mn-lt"/>
              <a:ea typeface="+mn-ea"/>
              <a:cs typeface="+mn-cs"/>
            </a:rPr>
            <a:t> </a:t>
          </a:r>
        </a:p>
        <a:p>
          <a:r>
            <a:rPr lang="en-GB" sz="1100" b="0" i="0">
              <a:solidFill>
                <a:schemeClr val="dk1"/>
              </a:solidFill>
              <a:effectLst/>
              <a:latin typeface="+mn-lt"/>
              <a:ea typeface="+mn-ea"/>
              <a:cs typeface="+mn-cs"/>
            </a:rPr>
            <a:t>The variance of a portfolio of correlated assets can be written as W</a:t>
          </a:r>
          <a:r>
            <a:rPr lang="en-GB" sz="1100" b="0" i="0" baseline="30000">
              <a:solidFill>
                <a:schemeClr val="dk1"/>
              </a:solidFill>
              <a:effectLst/>
              <a:latin typeface="+mn-lt"/>
              <a:ea typeface="+mn-ea"/>
              <a:cs typeface="+mn-cs"/>
            </a:rPr>
            <a:t>T</a:t>
          </a:r>
          <a:r>
            <a:rPr lang="en-GB" sz="1100" b="0" i="0">
              <a:solidFill>
                <a:schemeClr val="dk1"/>
              </a:solidFill>
              <a:effectLst/>
              <a:latin typeface="+mn-lt"/>
              <a:ea typeface="+mn-ea"/>
              <a:cs typeface="+mn-cs"/>
            </a:rPr>
            <a:t>vW, where W is a column vector (ie a matrix with a single column) containing the weights of different assets in the portfolio.  V is the covariance matrix, and W</a:t>
          </a:r>
          <a:r>
            <a:rPr lang="en-GB" sz="1100" b="0" i="0" baseline="30000">
              <a:solidFill>
                <a:schemeClr val="dk1"/>
              </a:solidFill>
              <a:effectLst/>
              <a:latin typeface="+mn-lt"/>
              <a:ea typeface="+mn-ea"/>
              <a:cs typeface="+mn-cs"/>
            </a:rPr>
            <a:t>T </a:t>
          </a:r>
          <a:r>
            <a:rPr lang="en-GB" sz="1100" b="0" i="0">
              <a:solidFill>
                <a:schemeClr val="dk1"/>
              </a:solidFill>
              <a:effectLst/>
              <a:latin typeface="+mn-lt"/>
              <a:ea typeface="+mn-ea"/>
              <a:cs typeface="+mn-cs"/>
            </a:rPr>
            <a:t>is the transpose of the matrix W.</a:t>
          </a:r>
        </a:p>
        <a:p>
          <a:r>
            <a:rPr lang="en-GB" sz="1100" b="0" i="0">
              <a:solidFill>
                <a:schemeClr val="dk1"/>
              </a:solidFill>
              <a:effectLst/>
              <a:latin typeface="+mn-lt"/>
              <a:ea typeface="+mn-ea"/>
              <a:cs typeface="+mn-cs"/>
            </a:rPr>
            <a:t> </a:t>
          </a:r>
        </a:p>
        <a:p>
          <a:r>
            <a:rPr lang="en-GB" sz="1100" b="0" i="0">
              <a:solidFill>
                <a:schemeClr val="dk1"/>
              </a:solidFill>
              <a:effectLst/>
              <a:latin typeface="+mn-lt"/>
              <a:ea typeface="+mn-ea"/>
              <a:cs typeface="+mn-cs"/>
            </a:rPr>
            <a:t>So for two assets, the combined variance of the portfolio can be written as follows in matrix notation:</a:t>
          </a:r>
        </a:p>
        <a:p>
          <a:r>
            <a:rPr lang="en-GB" sz="1100" b="0" i="0">
              <a:solidFill>
                <a:schemeClr val="dk1"/>
              </a:solidFill>
              <a:effectLst/>
              <a:latin typeface="+mn-lt"/>
              <a:ea typeface="+mn-ea"/>
              <a:cs typeface="+mn-cs"/>
            </a:rPr>
            <a:t> #1</a:t>
          </a:r>
        </a:p>
        <a:p>
          <a:r>
            <a:rPr lang="en-GB" sz="1100" b="0" i="0">
              <a:solidFill>
                <a:schemeClr val="dk1"/>
              </a:solidFill>
              <a:effectLst/>
              <a:latin typeface="+mn-lt"/>
              <a:ea typeface="+mn-ea"/>
              <a:cs typeface="+mn-cs"/>
            </a:rPr>
            <a:t> </a:t>
          </a:r>
        </a:p>
        <a:p>
          <a:r>
            <a:rPr lang="en-GB" sz="1100" b="0" i="0">
              <a:solidFill>
                <a:schemeClr val="dk1"/>
              </a:solidFill>
              <a:effectLst/>
              <a:latin typeface="+mn-lt"/>
              <a:ea typeface="+mn-ea"/>
              <a:cs typeface="+mn-cs"/>
            </a:rPr>
            <a:t>Where w</a:t>
          </a:r>
          <a:r>
            <a:rPr lang="en-GB" sz="1100" b="0" i="0" baseline="-25000">
              <a:solidFill>
                <a:schemeClr val="dk1"/>
              </a:solidFill>
              <a:effectLst/>
              <a:latin typeface="+mn-lt"/>
              <a:ea typeface="+mn-ea"/>
              <a:cs typeface="+mn-cs"/>
            </a:rPr>
            <a:t>1</a:t>
          </a:r>
          <a:r>
            <a:rPr lang="en-GB" sz="1100" b="0" i="0">
              <a:solidFill>
                <a:schemeClr val="dk1"/>
              </a:solidFill>
              <a:effectLst/>
              <a:latin typeface="+mn-lt"/>
              <a:ea typeface="+mn-ea"/>
              <a:cs typeface="+mn-cs"/>
            </a:rPr>
            <a:t> to w</a:t>
          </a:r>
          <a:r>
            <a:rPr lang="en-GB" sz="1100" b="0" i="0" baseline="-25000">
              <a:solidFill>
                <a:schemeClr val="dk1"/>
              </a:solidFill>
              <a:effectLst/>
              <a:latin typeface="+mn-lt"/>
              <a:ea typeface="+mn-ea"/>
              <a:cs typeface="+mn-cs"/>
            </a:rPr>
            <a:t>n</a:t>
          </a:r>
          <a:r>
            <a:rPr lang="en-GB" sz="1100" b="0" i="0">
              <a:solidFill>
                <a:schemeClr val="dk1"/>
              </a:solidFill>
              <a:effectLst/>
              <a:latin typeface="+mn-lt"/>
              <a:ea typeface="+mn-ea"/>
              <a:cs typeface="+mn-cs"/>
            </a:rPr>
            <a:t> are the weights of assets 1 to n in the portfolio, and </a:t>
          </a:r>
          <a:r>
            <a:rPr lang="el-GR" sz="1100" b="0" i="0">
              <a:solidFill>
                <a:schemeClr val="dk1"/>
              </a:solidFill>
              <a:effectLst/>
              <a:latin typeface="+mn-lt"/>
              <a:ea typeface="+mn-ea"/>
              <a:cs typeface="+mn-cs"/>
            </a:rPr>
            <a:t>σ</a:t>
          </a:r>
          <a:r>
            <a:rPr lang="en-GB" sz="1100" b="0" i="0" baseline="-25000">
              <a:solidFill>
                <a:schemeClr val="dk1"/>
              </a:solidFill>
              <a:effectLst/>
              <a:latin typeface="+mn-lt"/>
              <a:ea typeface="+mn-ea"/>
              <a:cs typeface="+mn-cs"/>
            </a:rPr>
            <a:t>xy</a:t>
          </a:r>
          <a:r>
            <a:rPr lang="en-GB" sz="1100" b="0" i="0">
              <a:solidFill>
                <a:schemeClr val="dk1"/>
              </a:solidFill>
              <a:effectLst/>
              <a:latin typeface="+mn-lt"/>
              <a:ea typeface="+mn-ea"/>
              <a:cs typeface="+mn-cs"/>
            </a:rPr>
            <a:t> is the covariance between assets x and y.  Note that </a:t>
          </a:r>
          <a:r>
            <a:rPr lang="el-GR" sz="1100" b="0" i="0">
              <a:solidFill>
                <a:schemeClr val="dk1"/>
              </a:solidFill>
              <a:effectLst/>
              <a:latin typeface="+mn-lt"/>
              <a:ea typeface="+mn-ea"/>
              <a:cs typeface="+mn-cs"/>
            </a:rPr>
            <a:t>σ</a:t>
          </a:r>
          <a:r>
            <a:rPr lang="el-GR" sz="1100" b="0" i="0" baseline="-25000">
              <a:solidFill>
                <a:schemeClr val="dk1"/>
              </a:solidFill>
              <a:effectLst/>
              <a:latin typeface="+mn-lt"/>
              <a:ea typeface="+mn-ea"/>
              <a:cs typeface="+mn-cs"/>
            </a:rPr>
            <a:t>1</a:t>
          </a:r>
          <a:r>
            <a:rPr lang="el-GR" sz="1100" b="0" i="0" baseline="30000">
              <a:solidFill>
                <a:schemeClr val="dk1"/>
              </a:solidFill>
              <a:effectLst/>
              <a:latin typeface="+mn-lt"/>
              <a:ea typeface="+mn-ea"/>
              <a:cs typeface="+mn-cs"/>
            </a:rPr>
            <a:t>2</a:t>
          </a:r>
          <a:r>
            <a:rPr lang="el-GR" sz="1100" b="0" i="0">
              <a:solidFill>
                <a:schemeClr val="dk1"/>
              </a:solidFill>
              <a:effectLst/>
              <a:latin typeface="+mn-lt"/>
              <a:ea typeface="+mn-ea"/>
              <a:cs typeface="+mn-cs"/>
            </a:rPr>
            <a:t> </a:t>
          </a:r>
          <a:r>
            <a:rPr lang="en-GB" sz="1100" b="0" i="0">
              <a:solidFill>
                <a:schemeClr val="dk1"/>
              </a:solidFill>
              <a:effectLst/>
              <a:latin typeface="+mn-lt"/>
              <a:ea typeface="+mn-ea"/>
              <a:cs typeface="+mn-cs"/>
            </a:rPr>
            <a:t>means the variance of asset 1, which is nothing but the covariance of the asset with itself.</a:t>
          </a:r>
        </a:p>
        <a:p>
          <a:r>
            <a:rPr lang="en-GB" sz="1100" b="0" i="0">
              <a:solidFill>
                <a:schemeClr val="dk1"/>
              </a:solidFill>
              <a:effectLst/>
              <a:latin typeface="+mn-lt"/>
              <a:ea typeface="+mn-ea"/>
              <a:cs typeface="+mn-cs"/>
            </a:rPr>
            <a:t> </a:t>
          </a:r>
        </a:p>
        <a:p>
          <a:r>
            <a:rPr lang="en-GB" sz="1100" b="0" i="0">
              <a:solidFill>
                <a:schemeClr val="dk1"/>
              </a:solidFill>
              <a:effectLst/>
              <a:latin typeface="+mn-lt"/>
              <a:ea typeface="+mn-ea"/>
              <a:cs typeface="+mn-cs"/>
            </a:rPr>
            <a:t>In practice we rarely have the covariance matrix.  What we generally get is the correlation matrix, which gives us the correlation between any two of the assets in the portfolio in the form of a matrix.</a:t>
          </a:r>
        </a:p>
        <a:p>
          <a:r>
            <a:rPr lang="en-GB" sz="1100" b="0" i="0">
              <a:solidFill>
                <a:schemeClr val="dk1"/>
              </a:solidFill>
              <a:effectLst/>
              <a:latin typeface="+mn-lt"/>
              <a:ea typeface="+mn-ea"/>
              <a:cs typeface="+mn-cs"/>
            </a:rPr>
            <a:t> </a:t>
          </a:r>
        </a:p>
        <a:p>
          <a:r>
            <a:rPr lang="en-GB" sz="1100" b="0" i="0">
              <a:solidFill>
                <a:schemeClr val="dk1"/>
              </a:solidFill>
              <a:effectLst/>
              <a:latin typeface="+mn-lt"/>
              <a:ea typeface="+mn-ea"/>
              <a:cs typeface="+mn-cs"/>
            </a:rPr>
            <a:t>If </a:t>
          </a:r>
          <a:r>
            <a:rPr lang="el-GR" sz="1100" b="0" i="0">
              <a:solidFill>
                <a:schemeClr val="dk1"/>
              </a:solidFill>
              <a:effectLst/>
              <a:latin typeface="+mn-lt"/>
              <a:ea typeface="+mn-ea"/>
              <a:cs typeface="+mn-cs"/>
            </a:rPr>
            <a:t>ρ </a:t>
          </a:r>
          <a:r>
            <a:rPr lang="en-GB" sz="1100" b="0" i="0">
              <a:solidFill>
                <a:schemeClr val="dk1"/>
              </a:solidFill>
              <a:effectLst/>
              <a:latin typeface="+mn-lt"/>
              <a:ea typeface="+mn-ea"/>
              <a:cs typeface="+mn-cs"/>
            </a:rPr>
            <a:t>be the correlation between two assets, then we know that </a:t>
          </a:r>
          <a:r>
            <a:rPr lang="el-GR" sz="1100" b="0" i="0">
              <a:solidFill>
                <a:schemeClr val="dk1"/>
              </a:solidFill>
              <a:effectLst/>
              <a:latin typeface="+mn-lt"/>
              <a:ea typeface="+mn-ea"/>
              <a:cs typeface="+mn-cs"/>
            </a:rPr>
            <a:t>ρ(</a:t>
          </a:r>
          <a:r>
            <a:rPr lang="en-GB" sz="1100" b="0" i="0">
              <a:solidFill>
                <a:schemeClr val="dk1"/>
              </a:solidFill>
              <a:effectLst/>
              <a:latin typeface="+mn-lt"/>
              <a:ea typeface="+mn-ea"/>
              <a:cs typeface="+mn-cs"/>
            </a:rPr>
            <a:t>x,y) = covariance(x,y)/</a:t>
          </a:r>
          <a:r>
            <a:rPr lang="el-GR" sz="1100" b="0" i="0">
              <a:solidFill>
                <a:schemeClr val="dk1"/>
              </a:solidFill>
              <a:effectLst/>
              <a:latin typeface="+mn-lt"/>
              <a:ea typeface="+mn-ea"/>
              <a:cs typeface="+mn-cs"/>
            </a:rPr>
            <a:t>σ</a:t>
          </a:r>
          <a:r>
            <a:rPr lang="en-GB" sz="1100" b="0" i="0" baseline="-25000">
              <a:solidFill>
                <a:schemeClr val="dk1"/>
              </a:solidFill>
              <a:effectLst/>
              <a:latin typeface="+mn-lt"/>
              <a:ea typeface="+mn-ea"/>
              <a:cs typeface="+mn-cs"/>
            </a:rPr>
            <a:t>x</a:t>
          </a:r>
          <a:r>
            <a:rPr lang="en-GB" sz="1100" b="0" i="0">
              <a:solidFill>
                <a:schemeClr val="dk1"/>
              </a:solidFill>
              <a:effectLst/>
              <a:latin typeface="+mn-lt"/>
              <a:ea typeface="+mn-ea"/>
              <a:cs typeface="+mn-cs"/>
            </a:rPr>
            <a:t> </a:t>
          </a:r>
          <a:r>
            <a:rPr lang="el-GR" sz="1100" b="0" i="0">
              <a:solidFill>
                <a:schemeClr val="dk1"/>
              </a:solidFill>
              <a:effectLst/>
              <a:latin typeface="+mn-lt"/>
              <a:ea typeface="+mn-ea"/>
              <a:cs typeface="+mn-cs"/>
            </a:rPr>
            <a:t>σ</a:t>
          </a:r>
          <a:r>
            <a:rPr lang="en-GB" sz="1100" b="0" i="0" baseline="-25000">
              <a:solidFill>
                <a:schemeClr val="dk1"/>
              </a:solidFill>
              <a:effectLst/>
              <a:latin typeface="+mn-lt"/>
              <a:ea typeface="+mn-ea"/>
              <a:cs typeface="+mn-cs"/>
            </a:rPr>
            <a:t>y</a:t>
          </a:r>
          <a:r>
            <a:rPr lang="en-GB" sz="1100" b="0" i="0">
              <a:solidFill>
                <a:schemeClr val="dk1"/>
              </a:solidFill>
              <a:effectLst/>
              <a:latin typeface="+mn-lt"/>
              <a:ea typeface="+mn-ea"/>
              <a:cs typeface="+mn-cs"/>
            </a:rPr>
            <a:t>.  Therefore if we know the correlation matrix between assets, we can calculate the covariance matrix as follows:</a:t>
          </a:r>
        </a:p>
        <a:p>
          <a:r>
            <a:rPr lang="en-GB" sz="1100" b="0" i="0">
              <a:solidFill>
                <a:schemeClr val="dk1"/>
              </a:solidFill>
              <a:effectLst/>
              <a:latin typeface="+mn-lt"/>
              <a:ea typeface="+mn-ea"/>
              <a:cs typeface="+mn-cs"/>
            </a:rPr>
            <a:t> </a:t>
          </a:r>
        </a:p>
        <a:p>
          <a:r>
            <a:rPr lang="en-GB" sz="1100" b="0" i="0">
              <a:solidFill>
                <a:schemeClr val="dk1"/>
              </a:solidFill>
              <a:effectLst/>
              <a:latin typeface="+mn-lt"/>
              <a:ea typeface="+mn-ea"/>
              <a:cs typeface="+mn-cs"/>
            </a:rPr>
            <a:t> </a:t>
          </a:r>
        </a:p>
        <a:p>
          <a:r>
            <a:rPr lang="en-GB" sz="1100" b="0" i="0">
              <a:solidFill>
                <a:schemeClr val="dk1"/>
              </a:solidFill>
              <a:effectLst/>
              <a:latin typeface="+mn-lt"/>
              <a:ea typeface="+mn-ea"/>
              <a:cs typeface="+mn-cs"/>
            </a:rPr>
            <a:t> </a:t>
          </a:r>
        </a:p>
        <a:p>
          <a:r>
            <a:rPr lang="en-GB" sz="1100" b="0" i="0">
              <a:solidFill>
                <a:schemeClr val="dk1"/>
              </a:solidFill>
              <a:effectLst/>
              <a:latin typeface="+mn-lt"/>
              <a:ea typeface="+mn-ea"/>
              <a:cs typeface="+mn-cs"/>
            </a:rPr>
            <a:t>where </a:t>
          </a:r>
          <a:r>
            <a:rPr lang="el-GR" sz="1100" b="0" i="0">
              <a:solidFill>
                <a:schemeClr val="dk1"/>
              </a:solidFill>
              <a:effectLst/>
              <a:latin typeface="+mn-lt"/>
              <a:ea typeface="+mn-ea"/>
              <a:cs typeface="+mn-cs"/>
            </a:rPr>
            <a:t>ρ</a:t>
          </a:r>
          <a:r>
            <a:rPr lang="en-GB" sz="1100" b="0" i="0" baseline="-25000">
              <a:solidFill>
                <a:schemeClr val="dk1"/>
              </a:solidFill>
              <a:effectLst/>
              <a:latin typeface="+mn-lt"/>
              <a:ea typeface="+mn-ea"/>
              <a:cs typeface="+mn-cs"/>
            </a:rPr>
            <a:t>xy</a:t>
          </a:r>
          <a:r>
            <a:rPr lang="en-GB" sz="1100" b="0" i="0">
              <a:solidFill>
                <a:schemeClr val="dk1"/>
              </a:solidFill>
              <a:effectLst/>
              <a:latin typeface="+mn-lt"/>
              <a:ea typeface="+mn-ea"/>
              <a:cs typeface="+mn-cs"/>
            </a:rPr>
            <a:t> is the correlation between assets x and y, and </a:t>
          </a:r>
          <a:r>
            <a:rPr lang="el-GR" sz="1100" b="0" i="0">
              <a:solidFill>
                <a:schemeClr val="dk1"/>
              </a:solidFill>
              <a:effectLst/>
              <a:latin typeface="+mn-lt"/>
              <a:ea typeface="+mn-ea"/>
              <a:cs typeface="+mn-cs"/>
            </a:rPr>
            <a:t>σ</a:t>
          </a:r>
          <a:r>
            <a:rPr lang="en-GB" sz="1100" b="0" i="0" baseline="-25000">
              <a:solidFill>
                <a:schemeClr val="dk1"/>
              </a:solidFill>
              <a:effectLst/>
              <a:latin typeface="+mn-lt"/>
              <a:ea typeface="+mn-ea"/>
              <a:cs typeface="+mn-cs"/>
            </a:rPr>
            <a:t>n</a:t>
          </a:r>
          <a:r>
            <a:rPr lang="en-GB" sz="1100" b="0" i="0">
              <a:solidFill>
                <a:schemeClr val="dk1"/>
              </a:solidFill>
              <a:effectLst/>
              <a:latin typeface="+mn-lt"/>
              <a:ea typeface="+mn-ea"/>
              <a:cs typeface="+mn-cs"/>
            </a:rPr>
            <a:t> is the standard deviation of the n</a:t>
          </a:r>
          <a:r>
            <a:rPr lang="en-GB" sz="1100" b="0" i="0" baseline="30000">
              <a:solidFill>
                <a:schemeClr val="dk1"/>
              </a:solidFill>
              <a:effectLst/>
              <a:latin typeface="+mn-lt"/>
              <a:ea typeface="+mn-ea"/>
              <a:cs typeface="+mn-cs"/>
            </a:rPr>
            <a:t>th</a:t>
          </a:r>
          <a:r>
            <a:rPr lang="en-GB" sz="1100" b="0" i="0">
              <a:solidFill>
                <a:schemeClr val="dk1"/>
              </a:solidFill>
              <a:effectLst/>
              <a:latin typeface="+mn-lt"/>
              <a:ea typeface="+mn-ea"/>
              <a:cs typeface="+mn-cs"/>
            </a:rPr>
            <a:t> asset.</a:t>
          </a:r>
        </a:p>
        <a:p>
          <a:r>
            <a:rPr lang="en-GB" sz="1100" b="0" i="0">
              <a:solidFill>
                <a:schemeClr val="dk1"/>
              </a:solidFill>
              <a:effectLst/>
              <a:latin typeface="+mn-lt"/>
              <a:ea typeface="+mn-ea"/>
              <a:cs typeface="+mn-cs"/>
            </a:rPr>
            <a:t> </a:t>
          </a:r>
        </a:p>
        <a:p>
          <a:r>
            <a:rPr lang="en-GB" sz="1100" b="0" i="0">
              <a:solidFill>
                <a:schemeClr val="dk1"/>
              </a:solidFill>
              <a:effectLst/>
              <a:latin typeface="+mn-lt"/>
              <a:ea typeface="+mn-ea"/>
              <a:cs typeface="+mn-cs"/>
            </a:rPr>
            <a:t>We can substitute this expression for the covariance matrix in #1 above to get the portfolio variance.</a:t>
          </a:r>
        </a:p>
        <a:p>
          <a:r>
            <a:rPr lang="en-GB" sz="1100" b="0" i="0">
              <a:solidFill>
                <a:schemeClr val="dk1"/>
              </a:solidFill>
              <a:effectLst/>
              <a:latin typeface="+mn-lt"/>
              <a:ea typeface="+mn-ea"/>
              <a:cs typeface="+mn-cs"/>
            </a:rPr>
            <a:t> </a:t>
          </a:r>
        </a:p>
        <a:p>
          <a:r>
            <a:rPr lang="en-GB" sz="1100" b="0" i="0">
              <a:solidFill>
                <a:schemeClr val="dk1"/>
              </a:solidFill>
              <a:effectLst/>
              <a:latin typeface="+mn-lt"/>
              <a:ea typeface="+mn-ea"/>
              <a:cs typeface="+mn-cs"/>
            </a:rPr>
            <a:t>Therefore portfolio variance</a:t>
          </a:r>
        </a:p>
        <a:p>
          <a:br>
            <a:rPr lang="en-GB" sz="1100" b="0" i="0">
              <a:solidFill>
                <a:schemeClr val="dk1"/>
              </a:solidFill>
              <a:effectLst/>
              <a:latin typeface="+mn-lt"/>
              <a:ea typeface="+mn-ea"/>
              <a:cs typeface="+mn-cs"/>
            </a:rPr>
          </a:br>
          <a:endParaRPr lang="en-GB" sz="1100" b="0" i="0">
            <a:solidFill>
              <a:schemeClr val="dk1"/>
            </a:solidFill>
            <a:effectLst/>
            <a:latin typeface="+mn-lt"/>
            <a:ea typeface="+mn-ea"/>
            <a:cs typeface="+mn-cs"/>
          </a:endParaRPr>
        </a:p>
        <a:p>
          <a:br>
            <a:rPr lang="en-GB" sz="1100" b="0" i="0">
              <a:solidFill>
                <a:schemeClr val="dk1"/>
              </a:solidFill>
              <a:effectLst/>
              <a:latin typeface="+mn-lt"/>
              <a:ea typeface="+mn-ea"/>
              <a:cs typeface="+mn-cs"/>
            </a:rPr>
          </a:br>
          <a:endParaRPr lang="en-GB" sz="1100" b="0" i="0">
            <a:solidFill>
              <a:schemeClr val="dk1"/>
            </a:solidFill>
            <a:effectLst/>
            <a:latin typeface="+mn-lt"/>
            <a:ea typeface="+mn-ea"/>
            <a:cs typeface="+mn-cs"/>
          </a:endParaRPr>
        </a:p>
        <a:p>
          <a:r>
            <a:rPr lang="en-GB" sz="1100" b="0" i="0">
              <a:solidFill>
                <a:schemeClr val="dk1"/>
              </a:solidFill>
              <a:effectLst/>
              <a:latin typeface="+mn-lt"/>
              <a:ea typeface="+mn-ea"/>
              <a:cs typeface="+mn-cs"/>
            </a:rPr>
            <a:t>Matrices can be multiplied in Excel using the function MMULT, and because MMULT only takes two matrices as its arguments, we can nest a number of MMULTS within each other.</a:t>
          </a:r>
        </a:p>
        <a:p>
          <a:r>
            <a:rPr lang="en-GB" sz="1100" b="0" i="0">
              <a:solidFill>
                <a:schemeClr val="dk1"/>
              </a:solidFill>
              <a:effectLst/>
              <a:latin typeface="+mn-lt"/>
              <a:ea typeface="+mn-ea"/>
              <a:cs typeface="+mn-cs"/>
            </a:rPr>
            <a:t> </a:t>
          </a:r>
        </a:p>
        <a:p>
          <a:r>
            <a:rPr lang="en-GB" sz="1100" b="0" i="0">
              <a:solidFill>
                <a:schemeClr val="dk1"/>
              </a:solidFill>
              <a:effectLst/>
              <a:latin typeface="+mn-lt"/>
              <a:ea typeface="+mn-ea"/>
              <a:cs typeface="+mn-cs"/>
            </a:rPr>
            <a:t> See the calculations in action – here is a </a:t>
          </a:r>
          <a:r>
            <a:rPr lang="en-GB" sz="1100" b="0" i="0" u="none" strike="noStrike">
              <a:solidFill>
                <a:schemeClr val="dk1"/>
              </a:solidFill>
              <a:effectLst/>
              <a:latin typeface="+mn-lt"/>
              <a:ea typeface="+mn-ea"/>
              <a:cs typeface="+mn-cs"/>
              <a:hlinkClick xmlns:r="http://schemas.openxmlformats.org/officeDocument/2006/relationships" r:id=""/>
            </a:rPr>
            <a:t>sample spreadsheet</a:t>
          </a:r>
          <a:r>
            <a:rPr lang="en-GB" sz="1100" b="0" i="0">
              <a:solidFill>
                <a:schemeClr val="dk1"/>
              </a:solidFill>
              <a:effectLst/>
              <a:latin typeface="+mn-lt"/>
              <a:ea typeface="+mn-ea"/>
              <a:cs typeface="+mn-cs"/>
            </a:rPr>
            <a:t> with 6 assets for which the standard deviations and correlations are known.  We can calculate the portfolio volatility for any set of weights, and also calculate the Sharpe Ratio.  We can look at the effect of changing different variables on risk and return, and even calculate the efficient portfolio (I leave it to you as an exercise).</a:t>
          </a:r>
        </a:p>
        <a:p>
          <a:r>
            <a:rPr lang="en-GB" sz="1100" b="0" i="0">
              <a:solidFill>
                <a:schemeClr val="dk1"/>
              </a:solidFill>
              <a:effectLst/>
              <a:latin typeface="+mn-lt"/>
              <a:ea typeface="+mn-ea"/>
              <a:cs typeface="+mn-cs"/>
            </a:rPr>
            <a:t> </a:t>
          </a:r>
        </a:p>
        <a:p>
          <a:r>
            <a:rPr lang="en-GB" sz="1100" b="0" i="0">
              <a:solidFill>
                <a:schemeClr val="dk1"/>
              </a:solidFill>
              <a:effectLst/>
              <a:latin typeface="+mn-lt"/>
              <a:ea typeface="+mn-ea"/>
              <a:cs typeface="+mn-cs"/>
            </a:rPr>
            <a:t>If possible, you should try constructing this spreadsheet yourself.  It will clarify many concepts in a way that cannot be done from a mere reading of text.</a:t>
          </a:r>
        </a:p>
        <a:p>
          <a:endParaRPr lang="en-GB" sz="1100"/>
        </a:p>
      </xdr:txBody>
    </xdr:sp>
    <xdr:clientData/>
  </xdr:twoCellAnchor>
  <xdr:twoCellAnchor>
    <xdr:from>
      <xdr:col>19</xdr:col>
      <xdr:colOff>8776</xdr:colOff>
      <xdr:row>13</xdr:row>
      <xdr:rowOff>32108</xdr:rowOff>
    </xdr:from>
    <xdr:to>
      <xdr:col>29</xdr:col>
      <xdr:colOff>438792</xdr:colOff>
      <xdr:row>35</xdr:row>
      <xdr:rowOff>85618</xdr:rowOff>
    </xdr:to>
    <xdr:graphicFrame macro="">
      <xdr:nvGraphicFramePr>
        <xdr:cNvPr id="12" name="Chart 11">
          <a:extLst>
            <a:ext uri="{FF2B5EF4-FFF2-40B4-BE49-F238E27FC236}">
              <a16:creationId xmlns:a16="http://schemas.microsoft.com/office/drawing/2014/main" id="{00000000-0008-0000-01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absoluteAnchor>
    <xdr:pos x="0" y="329522"/>
    <xdr:ext cx="7667625" cy="4905374"/>
    <xdr:graphicFrame macro="">
      <xdr:nvGraphicFramePr>
        <xdr:cNvPr id="13" name="Chart 12">
          <a:extLst>
            <a:ext uri="{FF2B5EF4-FFF2-40B4-BE49-F238E27FC236}">
              <a16:creationId xmlns:a16="http://schemas.microsoft.com/office/drawing/2014/main" id="{00000000-0008-0000-0100-00000D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twoCellAnchor>
    <xdr:from>
      <xdr:col>0</xdr:col>
      <xdr:colOff>0</xdr:colOff>
      <xdr:row>25</xdr:row>
      <xdr:rowOff>42808</xdr:rowOff>
    </xdr:from>
    <xdr:to>
      <xdr:col>9</xdr:col>
      <xdr:colOff>674241</xdr:colOff>
      <xdr:row>38</xdr:row>
      <xdr:rowOff>21083</xdr:rowOff>
    </xdr:to>
    <xdr:sp macro="" textlink="">
      <xdr:nvSpPr>
        <xdr:cNvPr id="14" name="TextBox 13">
          <a:extLst>
            <a:ext uri="{FF2B5EF4-FFF2-40B4-BE49-F238E27FC236}">
              <a16:creationId xmlns:a16="http://schemas.microsoft.com/office/drawing/2014/main" id="{00000000-0008-0000-0100-00000E000000}"/>
            </a:ext>
          </a:extLst>
        </xdr:cNvPr>
        <xdr:cNvSpPr txBox="1"/>
      </xdr:nvSpPr>
      <xdr:spPr>
        <a:xfrm>
          <a:off x="0" y="5276207"/>
          <a:ext cx="6913651" cy="2685943"/>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400" b="1"/>
            <a:t>Optimal Asset Allocation</a:t>
          </a:r>
          <a:r>
            <a:rPr lang="en-GB" sz="1400" b="1" baseline="0"/>
            <a:t> </a:t>
          </a:r>
          <a:r>
            <a:rPr lang="en-GB" sz="1400" b="1"/>
            <a:t>Model Description</a:t>
          </a:r>
        </a:p>
        <a:p>
          <a:endParaRPr lang="en-GB" sz="1100"/>
        </a:p>
        <a:p>
          <a:r>
            <a:rPr lang="en-GB" sz="1100"/>
            <a:t>1. Set Risk Free Interest Rate </a:t>
          </a:r>
          <a:r>
            <a:rPr lang="en-GB" sz="1100" b="1"/>
            <a:t>($O$29)</a:t>
          </a:r>
        </a:p>
        <a:p>
          <a:r>
            <a:rPr lang="en-GB" sz="1100"/>
            <a:t>2.</a:t>
          </a:r>
          <a:r>
            <a:rPr lang="en-GB" sz="1100" baseline="0"/>
            <a:t> </a:t>
          </a:r>
          <a:r>
            <a:rPr lang="en-GB" sz="1100" b="1" baseline="0"/>
            <a:t>Run Solver </a:t>
          </a:r>
          <a:br>
            <a:rPr lang="en-GB" sz="1100" baseline="0"/>
          </a:br>
          <a:r>
            <a:rPr lang="en-GB" sz="1100" baseline="0"/>
            <a:t>     max. Expected Return </a:t>
          </a:r>
          <a:r>
            <a:rPr lang="en-GB" sz="1100" b="1" baseline="0"/>
            <a:t>($O$18</a:t>
          </a:r>
          <a:r>
            <a:rPr lang="en-GB" sz="1100" baseline="0"/>
            <a:t>) by changing stock markets' weights in asset allocation </a:t>
          </a:r>
          <a:r>
            <a:rPr lang="en-GB" sz="1100" b="1" baseline="0"/>
            <a:t>($N$4:$N$11</a:t>
          </a:r>
          <a:r>
            <a:rPr lang="en-GB" sz="1100" baseline="0"/>
            <a:t>)</a:t>
          </a:r>
          <a:br>
            <a:rPr lang="en-GB" sz="1100" baseline="0"/>
          </a:br>
          <a:r>
            <a:rPr lang="en-GB" sz="1100" baseline="0"/>
            <a:t>     </a:t>
          </a:r>
          <a:r>
            <a:rPr lang="en-GB" sz="1100" u="sng" baseline="0"/>
            <a:t>Constraints</a:t>
          </a:r>
          <a:br>
            <a:rPr lang="en-GB" sz="1100" baseline="0"/>
          </a:br>
          <a:r>
            <a:rPr lang="en-GB" sz="1100" baseline="0"/>
            <a:t>     Asset Allocation weight = 100% 	</a:t>
          </a:r>
          <a:r>
            <a:rPr lang="en-GB" sz="1100" b="1" baseline="0"/>
            <a:t>($N$13= 1)</a:t>
          </a:r>
          <a:br>
            <a:rPr lang="en-GB" sz="1100" b="1" baseline="0"/>
          </a:br>
          <a:r>
            <a:rPr lang="en-GB" sz="1100" baseline="0"/>
            <a:t>     Asset Allocation volatility &lt;= Risk Tolerance	</a:t>
          </a:r>
          <a:r>
            <a:rPr lang="en-GB" sz="1100" b="1" baseline="0"/>
            <a:t>($O$28&lt;=Risk Tolerance in Standard Deviation p.a. )</a:t>
          </a:r>
        </a:p>
        <a:p>
          <a:r>
            <a:rPr lang="en-GB" sz="1100" b="0" baseline="0"/>
            <a:t>3. Compare graphically Solver's risk/return output with Efficient Frontier and Security Market line (Chart Asset Alocation) . </a:t>
          </a:r>
          <a:br>
            <a:rPr lang="en-GB" sz="1100" b="0" baseline="0"/>
          </a:br>
          <a:r>
            <a:rPr lang="en-GB" sz="1100" b="0" baseline="0"/>
            <a:t> 4. </a:t>
          </a:r>
          <a:r>
            <a:rPr lang="en-GB" sz="1100" b="0" baseline="0">
              <a:solidFill>
                <a:schemeClr val="dk1"/>
              </a:solidFill>
              <a:effectLst/>
              <a:latin typeface="+mn-lt"/>
              <a:ea typeface="+mn-ea"/>
              <a:cs typeface="+mn-cs"/>
            </a:rPr>
            <a:t>Make sure Solver's output's Sharpe Ratio is higher than xxx</a:t>
          </a:r>
          <a:br>
            <a:rPr lang="en-GB" sz="1100" b="1" baseline="0">
              <a:solidFill>
                <a:schemeClr val="dk1"/>
              </a:solidFill>
              <a:effectLst/>
              <a:latin typeface="+mn-lt"/>
              <a:ea typeface="+mn-ea"/>
              <a:cs typeface="+mn-cs"/>
            </a:rPr>
          </a:br>
          <a:r>
            <a:rPr lang="en-GB" sz="1100" b="1" baseline="0">
              <a:solidFill>
                <a:schemeClr val="dk1"/>
              </a:solidFill>
              <a:effectLst/>
              <a:latin typeface="+mn-lt"/>
              <a:ea typeface="+mn-ea"/>
              <a:cs typeface="+mn-cs"/>
            </a:rPr>
            <a:t>run Sover again until the results fit your research input and your rsik tolerance</a:t>
          </a:r>
          <a:endParaRPr lang="en-GB" sz="1100" b="0"/>
        </a:p>
      </xdr:txBody>
    </xdr:sp>
    <xdr:clientData/>
  </xdr:twoCellAnchor>
</xdr:wsDr>
</file>

<file path=xl/drawings/drawing4.xml><?xml version="1.0" encoding="utf-8"?>
<c:userShapes xmlns:c="http://schemas.openxmlformats.org/drawingml/2006/chart">
  <cdr:relSizeAnchor xmlns:cdr="http://schemas.openxmlformats.org/drawingml/2006/chartDrawing">
    <cdr:from>
      <cdr:x>0.83004</cdr:x>
      <cdr:y>0.40481</cdr:y>
    </cdr:from>
    <cdr:to>
      <cdr:x>0.88666</cdr:x>
      <cdr:y>0.44142</cdr:y>
    </cdr:to>
    <cdr:pic>
      <cdr:nvPicPr>
        <cdr:cNvPr id="2" name="Picture 1" descr="https://duckduckgo.com/i/dcfd7946.png">
          <a:extLst xmlns:a="http://schemas.openxmlformats.org/drawingml/2006/main">
            <a:ext uri="{FF2B5EF4-FFF2-40B4-BE49-F238E27FC236}">
              <a16:creationId xmlns:a16="http://schemas.microsoft.com/office/drawing/2014/main" id="{5438F574-DE0D-4DE7-8DCC-F0EC960DBFAB}"/>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1">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7720496" y="2461038"/>
          <a:ext cx="526647" cy="222527"/>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90432</cdr:x>
      <cdr:y>0.35727</cdr:y>
    </cdr:from>
    <cdr:to>
      <cdr:x>0.99627</cdr:x>
      <cdr:y>0.41567</cdr:y>
    </cdr:to>
    <cdr:pic>
      <cdr:nvPicPr>
        <cdr:cNvPr id="3" name="Picture 2" descr="https://www.hsi.com.hk/HSI-Net/pages/images/en/share/logo.jpg">
          <a:extLst xmlns:a="http://schemas.openxmlformats.org/drawingml/2006/main">
            <a:ext uri="{FF2B5EF4-FFF2-40B4-BE49-F238E27FC236}">
              <a16:creationId xmlns:a16="http://schemas.microsoft.com/office/drawing/2014/main" id="{0CD7262F-C0D9-4011-8F54-11B6C7CA8A3C}"/>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2">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6934012" y="1752548"/>
          <a:ext cx="705038" cy="286474"/>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85319</cdr:x>
      <cdr:y>0.29173</cdr:y>
    </cdr:from>
    <cdr:to>
      <cdr:x>0.92609</cdr:x>
      <cdr:y>0.31886</cdr:y>
    </cdr:to>
    <cdr:pic>
      <cdr:nvPicPr>
        <cdr:cNvPr id="4" name="Picture 3" descr="NASDAQ Logo.svg">
          <a:extLst xmlns:a="http://schemas.openxmlformats.org/drawingml/2006/main">
            <a:ext uri="{FF2B5EF4-FFF2-40B4-BE49-F238E27FC236}">
              <a16:creationId xmlns:a16="http://schemas.microsoft.com/office/drawing/2014/main" id="{4D307E25-8C34-4E84-98D6-07D9C5B9F862}"/>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3" cstate="print">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7935844" y="1773583"/>
          <a:ext cx="678069" cy="164916"/>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79939</cdr:x>
      <cdr:y>0.23738</cdr:y>
    </cdr:from>
    <cdr:to>
      <cdr:x>0.87496</cdr:x>
      <cdr:y>0.27312</cdr:y>
    </cdr:to>
    <cdr:pic>
      <cdr:nvPicPr>
        <cdr:cNvPr id="5" name="Picture 4" descr="MDAX.svg">
          <a:extLst xmlns:a="http://schemas.openxmlformats.org/drawingml/2006/main">
            <a:ext uri="{FF2B5EF4-FFF2-40B4-BE49-F238E27FC236}">
              <a16:creationId xmlns:a16="http://schemas.microsoft.com/office/drawing/2014/main" id="{A4AA505E-94D0-4299-8783-06D30C507272}"/>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4">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6129415" y="1164442"/>
          <a:ext cx="579442" cy="175319"/>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66263</cdr:x>
      <cdr:y>0.4525</cdr:y>
    </cdr:from>
    <cdr:to>
      <cdr:x>0.73419</cdr:x>
      <cdr:y>0.50409</cdr:y>
    </cdr:to>
    <cdr:pic>
      <cdr:nvPicPr>
        <cdr:cNvPr id="6" name="Picture 5" descr="https://duckduckgo.com/i/06ba644c.png">
          <a:extLst xmlns:a="http://schemas.openxmlformats.org/drawingml/2006/main">
            <a:ext uri="{FF2B5EF4-FFF2-40B4-BE49-F238E27FC236}">
              <a16:creationId xmlns:a16="http://schemas.microsoft.com/office/drawing/2014/main" id="{3112399C-7ACC-426E-B043-8C5D04AD932F}"/>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5">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6163366" y="2750930"/>
          <a:ext cx="665603" cy="313635"/>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81579</cdr:x>
      <cdr:y>0.81335</cdr:y>
    </cdr:from>
    <cdr:to>
      <cdr:x>0.87996</cdr:x>
      <cdr:y>0.87602</cdr:y>
    </cdr:to>
    <cdr:pic>
      <cdr:nvPicPr>
        <cdr:cNvPr id="7" name="Picture 6" descr="Nikkei 225 Futures and Options on Futures">
          <a:extLst xmlns:a="http://schemas.openxmlformats.org/drawingml/2006/main">
            <a:ext uri="{FF2B5EF4-FFF2-40B4-BE49-F238E27FC236}">
              <a16:creationId xmlns:a16="http://schemas.microsoft.com/office/drawing/2014/main" id="{67958057-7264-42AE-8715-DF9CBBC579F7}"/>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6">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7587974" y="4944717"/>
          <a:ext cx="596859" cy="381001"/>
        </a:xfrm>
        <a:prstGeom xmlns:a="http://schemas.openxmlformats.org/drawingml/2006/main" prst="rect">
          <a:avLst/>
        </a:prstGeom>
        <a:noFill xmlns:a="http://schemas.openxmlformats.org/drawingml/2006/main"/>
        <a:effectLst xmlns:a="http://schemas.openxmlformats.org/drawingml/2006/main">
          <a:outerShdw blurRad="50800" dist="50800" dir="5400000" algn="ctr" rotWithShape="0">
            <a:srgbClr val="000000">
              <a:alpha val="0"/>
            </a:srgbClr>
          </a:outerShdw>
        </a:effectLst>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64749</cdr:x>
      <cdr:y>0.60917</cdr:y>
    </cdr:from>
    <cdr:to>
      <cdr:x>0.70793</cdr:x>
      <cdr:y>0.6511</cdr:y>
    </cdr:to>
    <cdr:pic>
      <cdr:nvPicPr>
        <cdr:cNvPr id="8" name="Picture 7" descr="Logo">
          <a:extLst xmlns:a="http://schemas.openxmlformats.org/drawingml/2006/main">
            <a:ext uri="{FF2B5EF4-FFF2-40B4-BE49-F238E27FC236}">
              <a16:creationId xmlns:a16="http://schemas.microsoft.com/office/drawing/2014/main" id="{07C71EAA-9A19-41E3-BC17-BE55A5BAA1A7}"/>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7">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6022561" y="3703430"/>
          <a:ext cx="562113" cy="254871"/>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45859</cdr:x>
      <cdr:y>0.40191</cdr:y>
    </cdr:from>
    <cdr:to>
      <cdr:x>0.57703</cdr:x>
      <cdr:y>0.51362</cdr:y>
    </cdr:to>
    <cdr:sp macro="" textlink="">
      <cdr:nvSpPr>
        <cdr:cNvPr id="10" name="TextBox 9">
          <a:extLst xmlns:a="http://schemas.openxmlformats.org/drawingml/2006/main">
            <a:ext uri="{FF2B5EF4-FFF2-40B4-BE49-F238E27FC236}">
              <a16:creationId xmlns:a16="http://schemas.microsoft.com/office/drawing/2014/main" id="{07D1C7FB-955E-4BB3-A29A-E53268E8CC53}"/>
            </a:ext>
          </a:extLst>
        </cdr:cNvPr>
        <cdr:cNvSpPr txBox="1"/>
      </cdr:nvSpPr>
      <cdr:spPr>
        <a:xfrm xmlns:a="http://schemas.openxmlformats.org/drawingml/2006/main">
          <a:off x="4265544" y="2443372"/>
          <a:ext cx="1101587" cy="67917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100"/>
            <a:t>Minimum Variance Asset</a:t>
          </a:r>
          <a:r>
            <a:rPr lang="en-GB" sz="1100" baseline="0"/>
            <a:t> Allocation</a:t>
          </a:r>
          <a:endParaRPr lang="en-GB" sz="1100"/>
        </a:p>
      </cdr:txBody>
    </cdr:sp>
  </cdr:relSizeAnchor>
  <cdr:relSizeAnchor xmlns:cdr="http://schemas.openxmlformats.org/drawingml/2006/chartDrawing">
    <cdr:from>
      <cdr:x>0.66356</cdr:x>
      <cdr:y>0.33395</cdr:y>
    </cdr:from>
    <cdr:to>
      <cdr:x>0.87417</cdr:x>
      <cdr:y>0.382</cdr:y>
    </cdr:to>
    <cdr:sp macro="" textlink="">
      <cdr:nvSpPr>
        <cdr:cNvPr id="11" name="TextBox 1">
          <a:extLst xmlns:a="http://schemas.openxmlformats.org/drawingml/2006/main">
            <a:ext uri="{FF2B5EF4-FFF2-40B4-BE49-F238E27FC236}">
              <a16:creationId xmlns:a16="http://schemas.microsoft.com/office/drawing/2014/main" id="{92CDBAA1-B969-4B08-9871-F9791DEF5DB1}"/>
            </a:ext>
          </a:extLst>
        </cdr:cNvPr>
        <cdr:cNvSpPr txBox="1"/>
      </cdr:nvSpPr>
      <cdr:spPr>
        <a:xfrm xmlns:a="http://schemas.openxmlformats.org/drawingml/2006/main" rot="21230102">
          <a:off x="6172043" y="2030243"/>
          <a:ext cx="1958900" cy="29212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00"/>
            <a:t>U.S. Domestic Efficient Fronier</a:t>
          </a:r>
        </a:p>
      </cdr:txBody>
    </cdr:sp>
  </cdr:relSizeAnchor>
  <cdr:relSizeAnchor xmlns:cdr="http://schemas.openxmlformats.org/drawingml/2006/chartDrawing">
    <cdr:from>
      <cdr:x>0.53465</cdr:x>
      <cdr:y>0.18509</cdr:y>
    </cdr:from>
    <cdr:to>
      <cdr:x>0.78319</cdr:x>
      <cdr:y>0.23314</cdr:y>
    </cdr:to>
    <cdr:sp macro="" textlink="">
      <cdr:nvSpPr>
        <cdr:cNvPr id="12" name="TextBox 1">
          <a:extLst xmlns:a="http://schemas.openxmlformats.org/drawingml/2006/main">
            <a:ext uri="{FF2B5EF4-FFF2-40B4-BE49-F238E27FC236}">
              <a16:creationId xmlns:a16="http://schemas.microsoft.com/office/drawing/2014/main" id="{101D5574-E5E4-435F-BB0C-1E8B7776C586}"/>
            </a:ext>
          </a:extLst>
        </cdr:cNvPr>
        <cdr:cNvSpPr txBox="1"/>
      </cdr:nvSpPr>
      <cdr:spPr>
        <a:xfrm xmlns:a="http://schemas.openxmlformats.org/drawingml/2006/main">
          <a:off x="4972992" y="1125246"/>
          <a:ext cx="2311717" cy="29212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a:t>International Efficient Fronier</a:t>
          </a:r>
        </a:p>
      </cdr:txBody>
    </cdr:sp>
  </cdr:relSizeAnchor>
  <cdr:relSizeAnchor xmlns:cdr="http://schemas.openxmlformats.org/drawingml/2006/chartDrawing">
    <cdr:from>
      <cdr:x>0.6625</cdr:x>
      <cdr:y>0.22478</cdr:y>
    </cdr:from>
    <cdr:to>
      <cdr:x>0.70383</cdr:x>
      <cdr:y>0.27832</cdr:y>
    </cdr:to>
    <mc:AlternateContent xmlns:mc="http://schemas.openxmlformats.org/markup-compatibility/2006" xmlns:cdr14="http://schemas.microsoft.com/office/drawing/2010/chartDrawing">
      <mc:Choice Requires="cdr14">
        <cdr14:contentPart xmlns:r="http://schemas.openxmlformats.org/officeDocument/2006/relationships" r:id="rId8">
          <cdr14:nvContentPartPr>
            <cdr14:cNvPr id="13" name="Ink 12">
              <a:extLst xmlns:a="http://schemas.openxmlformats.org/drawingml/2006/main">
                <a:ext uri="{FF2B5EF4-FFF2-40B4-BE49-F238E27FC236}">
                  <a16:creationId xmlns:a16="http://schemas.microsoft.com/office/drawing/2014/main" id="{0CE09BBB-26AE-4DC4-A90A-7583ABBDA176}"/>
                </a:ext>
              </a:extLst>
            </cdr14:cNvPr>
            <cdr14:cNvContentPartPr/>
          </cdr14:nvContentPartPr>
          <cdr14:nvPr macro=""/>
          <cdr14:xfrm>
            <a:off xmlns:a="http://schemas.openxmlformats.org/drawingml/2006/main" x="6162120" y="1366560"/>
            <a:ext xmlns:a="http://schemas.openxmlformats.org/drawingml/2006/main" cx="384480" cy="325440"/>
          </cdr14:xfrm>
        </cdr14:contentPart>
      </mc:Choice>
      <mc:Fallback xmlns="">
        <cdr:pic>
          <cdr:nvPicPr>
            <cdr:cNvPr id="13" name="Ink 12">
              <a:extLst xmlns:a="http://schemas.openxmlformats.org/drawingml/2006/main">
                <a:ext uri="{FF2B5EF4-FFF2-40B4-BE49-F238E27FC236}">
                  <a16:creationId xmlns:a16="http://schemas.microsoft.com/office/drawing/2014/main" id="{0CE09BBB-26AE-4DC4-A90A-7583ABBDA176}"/>
                </a:ext>
              </a:extLst>
            </cdr:cNvPr>
            <cdr:cNvPicPr/>
          </cdr:nvPicPr>
          <cdr:blipFill>
            <a:blip xmlns:a="http://schemas.openxmlformats.org/drawingml/2006/main" xmlns:r="http://schemas.openxmlformats.org/officeDocument/2006/relationships" r:embed="rId10"/>
            <a:stretch xmlns:a="http://schemas.openxmlformats.org/drawingml/2006/main">
              <a:fillRect/>
            </a:stretch>
          </cdr:blipFill>
          <cdr:spPr>
            <a:xfrm xmlns:a="http://schemas.openxmlformats.org/drawingml/2006/main">
              <a:off x="6162120" y="1366560"/>
              <a:ext cx="384480" cy="325440"/>
            </a:xfrm>
            <a:prstGeom xmlns:a="http://schemas.openxmlformats.org/drawingml/2006/main" prst="rect">
              <a:avLst/>
            </a:prstGeom>
          </cdr:spPr>
        </cdr:pic>
      </mc:Fallback>
    </mc:AlternateContent>
  </cdr:relSizeAnchor>
  <cdr:relSizeAnchor xmlns:cdr="http://schemas.openxmlformats.org/drawingml/2006/chartDrawing">
    <cdr:from>
      <cdr:x>0.70166</cdr:x>
      <cdr:y>0.27518</cdr:y>
    </cdr:from>
    <cdr:to>
      <cdr:x>0.7017</cdr:x>
      <cdr:y>0.27524</cdr:y>
    </cdr:to>
    <mc:AlternateContent xmlns:mc="http://schemas.openxmlformats.org/markup-compatibility/2006" xmlns:cdr14="http://schemas.microsoft.com/office/drawing/2010/chartDrawing">
      <mc:Choice Requires="cdr14">
        <cdr14:contentPart xmlns:r="http://schemas.openxmlformats.org/officeDocument/2006/relationships" r:id="rId11">
          <cdr14:nvContentPartPr>
            <cdr14:cNvPr id="14" name="Ink 13">
              <a:extLst xmlns:a="http://schemas.openxmlformats.org/drawingml/2006/main">
                <a:ext uri="{FF2B5EF4-FFF2-40B4-BE49-F238E27FC236}">
                  <a16:creationId xmlns:a16="http://schemas.microsoft.com/office/drawing/2014/main" id="{58427C86-E906-499D-BBB4-536973094669}"/>
                </a:ext>
              </a:extLst>
            </cdr14:cNvPr>
            <cdr14:cNvContentPartPr/>
          </cdr14:nvContentPartPr>
          <cdr14:nvPr macro=""/>
          <cdr14:xfrm>
            <a:off xmlns:a="http://schemas.openxmlformats.org/drawingml/2006/main" x="6526440" y="1672920"/>
            <a:ext xmlns:a="http://schemas.openxmlformats.org/drawingml/2006/main" cx="360" cy="360"/>
          </cdr14:xfrm>
        </cdr14:contentPart>
      </mc:Choice>
      <mc:Fallback xmlns="">
        <cdr:pic>
          <cdr:nvPicPr>
            <cdr:cNvPr id="14" name="Ink 13">
              <a:extLst xmlns:a="http://schemas.openxmlformats.org/drawingml/2006/main">
                <a:ext uri="{FF2B5EF4-FFF2-40B4-BE49-F238E27FC236}">
                  <a16:creationId xmlns:a16="http://schemas.microsoft.com/office/drawing/2014/main" id="{58427C86-E906-499D-BBB4-536973094669}"/>
                </a:ext>
              </a:extLst>
            </cdr:cNvPr>
            <cdr:cNvPicPr/>
          </cdr:nvPicPr>
          <cdr:blipFill>
            <a:blip xmlns:a="http://schemas.openxmlformats.org/drawingml/2006/main" xmlns:r="http://schemas.openxmlformats.org/officeDocument/2006/relationships" r:embed="rId12"/>
            <a:stretch xmlns:a="http://schemas.openxmlformats.org/drawingml/2006/main">
              <a:fillRect/>
            </a:stretch>
          </cdr:blipFill>
          <cdr:spPr>
            <a:xfrm xmlns:a="http://schemas.openxmlformats.org/drawingml/2006/main">
              <a:off x="6526440" y="1672920"/>
              <a:ext cx="360" cy="360"/>
            </a:xfrm>
            <a:prstGeom xmlns:a="http://schemas.openxmlformats.org/drawingml/2006/main" prst="rect">
              <a:avLst/>
            </a:prstGeom>
          </cdr:spPr>
        </cdr:pic>
      </mc:Fallback>
    </mc:AlternateContent>
  </cdr:relSizeAnchor>
  <cdr:relSizeAnchor xmlns:cdr="http://schemas.openxmlformats.org/drawingml/2006/chartDrawing">
    <cdr:from>
      <cdr:x>0.70166</cdr:x>
      <cdr:y>0.27518</cdr:y>
    </cdr:from>
    <cdr:to>
      <cdr:x>0.7017</cdr:x>
      <cdr:y>0.27524</cdr:y>
    </cdr:to>
    <mc:AlternateContent xmlns:mc="http://schemas.openxmlformats.org/markup-compatibility/2006" xmlns:cdr14="http://schemas.microsoft.com/office/drawing/2010/chartDrawing">
      <mc:Choice Requires="cdr14">
        <cdr14:contentPart xmlns:r="http://schemas.openxmlformats.org/officeDocument/2006/relationships" r:id="rId13">
          <cdr14:nvContentPartPr>
            <cdr14:cNvPr id="15" name="Ink 14">
              <a:extLst xmlns:a="http://schemas.openxmlformats.org/drawingml/2006/main">
                <a:ext uri="{FF2B5EF4-FFF2-40B4-BE49-F238E27FC236}">
                  <a16:creationId xmlns:a16="http://schemas.microsoft.com/office/drawing/2014/main" id="{97DD1B9B-BE8C-4C20-AEBD-B049F0A03935}"/>
                </a:ext>
              </a:extLst>
            </cdr14:cNvPr>
            <cdr14:cNvContentPartPr/>
          </cdr14:nvContentPartPr>
          <cdr14:nvPr macro=""/>
          <cdr14:xfrm>
            <a:off xmlns:a="http://schemas.openxmlformats.org/drawingml/2006/main" x="6526440" y="1672920"/>
            <a:ext xmlns:a="http://schemas.openxmlformats.org/drawingml/2006/main" cx="360" cy="360"/>
          </cdr14:xfrm>
        </cdr14:contentPart>
      </mc:Choice>
      <mc:Fallback xmlns="">
        <cdr:pic>
          <cdr:nvPicPr>
            <cdr:cNvPr id="15" name="Ink 14">
              <a:extLst xmlns:a="http://schemas.openxmlformats.org/drawingml/2006/main">
                <a:ext uri="{FF2B5EF4-FFF2-40B4-BE49-F238E27FC236}">
                  <a16:creationId xmlns:a16="http://schemas.microsoft.com/office/drawing/2014/main" id="{97DD1B9B-BE8C-4C20-AEBD-B049F0A03935}"/>
                </a:ext>
              </a:extLst>
            </cdr:cNvPr>
            <cdr:cNvPicPr/>
          </cdr:nvPicPr>
          <cdr:blipFill>
            <a:blip xmlns:a="http://schemas.openxmlformats.org/drawingml/2006/main" xmlns:r="http://schemas.openxmlformats.org/officeDocument/2006/relationships" r:embed="rId12"/>
            <a:stretch xmlns:a="http://schemas.openxmlformats.org/drawingml/2006/main">
              <a:fillRect/>
            </a:stretch>
          </cdr:blipFill>
          <cdr:spPr>
            <a:xfrm xmlns:a="http://schemas.openxmlformats.org/drawingml/2006/main">
              <a:off x="6526440" y="1672920"/>
              <a:ext cx="360" cy="360"/>
            </a:xfrm>
            <a:prstGeom xmlns:a="http://schemas.openxmlformats.org/drawingml/2006/main" prst="rect">
              <a:avLst/>
            </a:prstGeom>
          </cdr:spPr>
        </cdr:pic>
      </mc:Fallback>
    </mc:AlternateContent>
  </cdr:relSizeAnchor>
  <cdr:relSizeAnchor xmlns:cdr="http://schemas.openxmlformats.org/drawingml/2006/chartDrawing">
    <cdr:from>
      <cdr:x>0.11321</cdr:x>
      <cdr:y>0.76857</cdr:y>
    </cdr:from>
    <cdr:to>
      <cdr:x>0.23164</cdr:x>
      <cdr:y>0.88029</cdr:y>
    </cdr:to>
    <cdr:sp macro="" textlink="">
      <cdr:nvSpPr>
        <cdr:cNvPr id="20" name="TextBox 1">
          <a:extLst xmlns:a="http://schemas.openxmlformats.org/drawingml/2006/main">
            <a:ext uri="{FF2B5EF4-FFF2-40B4-BE49-F238E27FC236}">
              <a16:creationId xmlns:a16="http://schemas.microsoft.com/office/drawing/2014/main" id="{3C26DBE6-B556-4B51-86E6-2B6C1EF52D2D}"/>
            </a:ext>
          </a:extLst>
        </cdr:cNvPr>
        <cdr:cNvSpPr txBox="1"/>
      </cdr:nvSpPr>
      <cdr:spPr>
        <a:xfrm xmlns:a="http://schemas.openxmlformats.org/drawingml/2006/main">
          <a:off x="1052996" y="4672496"/>
          <a:ext cx="1101587" cy="67917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a:t>Risk Free Interest Rate (US</a:t>
          </a:r>
          <a:r>
            <a:rPr lang="en-GB" sz="1100" baseline="0"/>
            <a:t> T-Notes)</a:t>
          </a:r>
          <a:endParaRPr lang="en-GB" sz="1100"/>
        </a:p>
      </cdr:txBody>
    </cdr:sp>
  </cdr:relSizeAnchor>
  <cdr:relSizeAnchor xmlns:cdr="http://schemas.openxmlformats.org/drawingml/2006/chartDrawing">
    <cdr:from>
      <cdr:x>0.11843</cdr:x>
      <cdr:y>0.92371</cdr:y>
    </cdr:from>
    <cdr:to>
      <cdr:x>0.33482</cdr:x>
      <cdr:y>0.97139</cdr:y>
    </cdr:to>
    <cdr:sp macro="" textlink="">
      <cdr:nvSpPr>
        <cdr:cNvPr id="22" name="TextBox 21">
          <a:extLst xmlns:a="http://schemas.openxmlformats.org/drawingml/2006/main">
            <a:ext uri="{FF2B5EF4-FFF2-40B4-BE49-F238E27FC236}">
              <a16:creationId xmlns:a16="http://schemas.microsoft.com/office/drawing/2014/main" id="{AF25E89E-B143-4703-BE2B-850E590228B3}"/>
            </a:ext>
          </a:extLst>
        </cdr:cNvPr>
        <cdr:cNvSpPr txBox="1"/>
      </cdr:nvSpPr>
      <cdr:spPr>
        <a:xfrm xmlns:a="http://schemas.openxmlformats.org/drawingml/2006/main">
          <a:off x="1101587" y="5615609"/>
          <a:ext cx="2012673" cy="28989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100"/>
            <a:t>Data Source: 	Yahoo Finance</a:t>
          </a:r>
        </a:p>
      </cdr:txBody>
    </cdr:sp>
  </cdr:relSizeAnchor>
  <cdr:relSizeAnchor xmlns:cdr="http://schemas.openxmlformats.org/drawingml/2006/chartDrawing">
    <cdr:from>
      <cdr:x>0.86957</cdr:x>
      <cdr:y>0.56507</cdr:y>
    </cdr:from>
    <cdr:to>
      <cdr:x>0.95261</cdr:x>
      <cdr:y>0.61135</cdr:y>
    </cdr:to>
    <cdr:pic>
      <cdr:nvPicPr>
        <cdr:cNvPr id="16" name="chart">
          <a:extLst xmlns:a="http://schemas.openxmlformats.org/drawingml/2006/main">
            <a:ext uri="{FF2B5EF4-FFF2-40B4-BE49-F238E27FC236}">
              <a16:creationId xmlns:a16="http://schemas.microsoft.com/office/drawing/2014/main" id="{E57084E0-B29F-4261-9CEC-0DC84964D9D7}"/>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4"/>
        <a:stretch xmlns:a="http://schemas.openxmlformats.org/drawingml/2006/main">
          <a:fillRect/>
        </a:stretch>
      </cdr:blipFill>
      <cdr:spPr>
        <a:xfrm xmlns:a="http://schemas.openxmlformats.org/drawingml/2006/main">
          <a:off x="6667501" y="2771882"/>
          <a:ext cx="636773" cy="226995"/>
        </a:xfrm>
        <a:prstGeom xmlns:a="http://schemas.openxmlformats.org/drawingml/2006/main" prst="rect">
          <a:avLst/>
        </a:prstGeom>
      </cdr:spPr>
    </cdr:pic>
  </cdr:relSizeAnchor>
</c:userShapes>
</file>

<file path=xl/drawings/drawing5.xml><?xml version="1.0" encoding="utf-8"?>
<xdr:wsDr xmlns:xdr="http://schemas.openxmlformats.org/drawingml/2006/spreadsheetDrawing" xmlns:a="http://schemas.openxmlformats.org/drawingml/2006/main">
  <xdr:twoCellAnchor>
    <xdr:from>
      <xdr:col>0</xdr:col>
      <xdr:colOff>0</xdr:colOff>
      <xdr:row>18</xdr:row>
      <xdr:rowOff>0</xdr:rowOff>
    </xdr:from>
    <xdr:to>
      <xdr:col>10</xdr:col>
      <xdr:colOff>333375</xdr:colOff>
      <xdr:row>37</xdr:row>
      <xdr:rowOff>57150</xdr:rowOff>
    </xdr:to>
    <xdr:graphicFrame macro="">
      <xdr:nvGraphicFramePr>
        <xdr:cNvPr id="5" name="Chart 4">
          <a:extLst>
            <a:ext uri="{FF2B5EF4-FFF2-40B4-BE49-F238E27FC236}">
              <a16:creationId xmlns:a16="http://schemas.microsoft.com/office/drawing/2014/main" id="{00000000-0008-0000-02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9</xdr:col>
      <xdr:colOff>628650</xdr:colOff>
      <xdr:row>22</xdr:row>
      <xdr:rowOff>66675</xdr:rowOff>
    </xdr:from>
    <xdr:to>
      <xdr:col>84</xdr:col>
      <xdr:colOff>133350</xdr:colOff>
      <xdr:row>27</xdr:row>
      <xdr:rowOff>0</xdr:rowOff>
    </xdr:to>
    <xdr:pic>
      <xdr:nvPicPr>
        <xdr:cNvPr id="6" name="Picture 5">
          <a:extLst>
            <a:ext uri="{FF2B5EF4-FFF2-40B4-BE49-F238E27FC236}">
              <a16:creationId xmlns:a16="http://schemas.microsoft.com/office/drawing/2014/main" id="{00000000-0008-0000-0200-000006000000}"/>
            </a:ext>
          </a:extLst>
        </xdr:cNvPr>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9858375" y="4105275"/>
          <a:ext cx="2819400" cy="895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80</xdr:col>
      <xdr:colOff>657225</xdr:colOff>
      <xdr:row>16</xdr:row>
      <xdr:rowOff>28576</xdr:rowOff>
    </xdr:from>
    <xdr:to>
      <xdr:col>82</xdr:col>
      <xdr:colOff>38100</xdr:colOff>
      <xdr:row>22</xdr:row>
      <xdr:rowOff>65088</xdr:rowOff>
    </xdr:to>
    <xdr:sp macro="" textlink="">
      <xdr:nvSpPr>
        <xdr:cNvPr id="7" name="Freeform 6">
          <a:extLst>
            <a:ext uri="{FF2B5EF4-FFF2-40B4-BE49-F238E27FC236}">
              <a16:creationId xmlns:a16="http://schemas.microsoft.com/office/drawing/2014/main" id="{00000000-0008-0000-0200-000007000000}"/>
            </a:ext>
          </a:extLst>
        </xdr:cNvPr>
        <xdr:cNvSpPr/>
      </xdr:nvSpPr>
      <xdr:spPr>
        <a:xfrm>
          <a:off x="10687050" y="2809876"/>
          <a:ext cx="647700" cy="1293812"/>
        </a:xfrm>
        <a:custGeom>
          <a:avLst/>
          <a:gdLst>
            <a:gd name="connsiteX0" fmla="*/ 714375 w 714375"/>
            <a:gd name="connsiteY0" fmla="*/ 0 h 407987"/>
            <a:gd name="connsiteX1" fmla="*/ 200025 w 714375"/>
            <a:gd name="connsiteY1" fmla="*/ 142875 h 407987"/>
            <a:gd name="connsiteX2" fmla="*/ 28575 w 714375"/>
            <a:gd name="connsiteY2" fmla="*/ 371475 h 407987"/>
            <a:gd name="connsiteX3" fmla="*/ 28575 w 714375"/>
            <a:gd name="connsiteY3" fmla="*/ 361950 h 407987"/>
          </a:gdLst>
          <a:ahLst/>
          <a:cxnLst>
            <a:cxn ang="0">
              <a:pos x="connsiteX0" y="connsiteY0"/>
            </a:cxn>
            <a:cxn ang="0">
              <a:pos x="connsiteX1" y="connsiteY1"/>
            </a:cxn>
            <a:cxn ang="0">
              <a:pos x="connsiteX2" y="connsiteY2"/>
            </a:cxn>
            <a:cxn ang="0">
              <a:pos x="connsiteX3" y="connsiteY3"/>
            </a:cxn>
          </a:cxnLst>
          <a:rect l="l" t="t" r="r" b="b"/>
          <a:pathLst>
            <a:path w="714375" h="407987">
              <a:moveTo>
                <a:pt x="714375" y="0"/>
              </a:moveTo>
              <a:cubicBezTo>
                <a:pt x="514350" y="40481"/>
                <a:pt x="314325" y="80963"/>
                <a:pt x="200025" y="142875"/>
              </a:cubicBezTo>
              <a:cubicBezTo>
                <a:pt x="85725" y="204787"/>
                <a:pt x="57150" y="334963"/>
                <a:pt x="28575" y="371475"/>
              </a:cubicBezTo>
              <a:cubicBezTo>
                <a:pt x="0" y="407987"/>
                <a:pt x="14287" y="384968"/>
                <a:pt x="28575" y="361950"/>
              </a:cubicBezTo>
            </a:path>
          </a:pathLst>
        </a:custGeom>
        <a:ln w="19050"/>
      </xdr:spPr>
      <xdr:style>
        <a:lnRef idx="1">
          <a:schemeClr val="dk1"/>
        </a:lnRef>
        <a:fillRef idx="0">
          <a:schemeClr val="dk1"/>
        </a:fillRef>
        <a:effectRef idx="0">
          <a:schemeClr val="dk1"/>
        </a:effectRef>
        <a:fontRef idx="minor">
          <a:schemeClr val="tx1"/>
        </a:fontRef>
      </xdr:style>
      <xdr:txBody>
        <a:bodyPr rtlCol="0" anchor="ctr"/>
        <a:lstStyle/>
        <a:p>
          <a:pPr algn="ctr"/>
          <a:endParaRPr lang="en-US" sz="1100"/>
        </a:p>
      </xdr:txBody>
    </xdr:sp>
    <xdr:clientData/>
  </xdr:twoCellAnchor>
  <xdr:twoCellAnchor>
    <xdr:from>
      <xdr:col>81</xdr:col>
      <xdr:colOff>0</xdr:colOff>
      <xdr:row>22</xdr:row>
      <xdr:rowOff>31727</xdr:rowOff>
    </xdr:from>
    <xdr:to>
      <xdr:col>81</xdr:col>
      <xdr:colOff>3382</xdr:colOff>
      <xdr:row>23</xdr:row>
      <xdr:rowOff>181939</xdr:rowOff>
    </xdr:to>
    <xdr:cxnSp macro="">
      <xdr:nvCxnSpPr>
        <xdr:cNvPr id="8" name="Straight Arrow Connector 7">
          <a:extLst>
            <a:ext uri="{FF2B5EF4-FFF2-40B4-BE49-F238E27FC236}">
              <a16:creationId xmlns:a16="http://schemas.microsoft.com/office/drawing/2014/main" id="{00000000-0008-0000-0200-000008000000}"/>
            </a:ext>
          </a:extLst>
        </xdr:cNvPr>
        <xdr:cNvCxnSpPr/>
      </xdr:nvCxnSpPr>
      <xdr:spPr>
        <a:xfrm flipH="1">
          <a:off x="10687050" y="4070327"/>
          <a:ext cx="3382" cy="340712"/>
        </a:xfrm>
        <a:prstGeom prst="straightConnector1">
          <a:avLst/>
        </a:prstGeom>
        <a:ln w="19050">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82</xdr:col>
      <xdr:colOff>161924</xdr:colOff>
      <xdr:row>15</xdr:row>
      <xdr:rowOff>47625</xdr:rowOff>
    </xdr:from>
    <xdr:to>
      <xdr:col>85</xdr:col>
      <xdr:colOff>38099</xdr:colOff>
      <xdr:row>21</xdr:row>
      <xdr:rowOff>85725</xdr:rowOff>
    </xdr:to>
    <xdr:sp macro="" textlink="">
      <xdr:nvSpPr>
        <xdr:cNvPr id="9" name="Freeform 11">
          <a:extLst>
            <a:ext uri="{FF2B5EF4-FFF2-40B4-BE49-F238E27FC236}">
              <a16:creationId xmlns:a16="http://schemas.microsoft.com/office/drawing/2014/main" id="{00000000-0008-0000-0200-000009000000}"/>
            </a:ext>
          </a:extLst>
        </xdr:cNvPr>
        <xdr:cNvSpPr/>
      </xdr:nvSpPr>
      <xdr:spPr>
        <a:xfrm>
          <a:off x="11458574" y="2638425"/>
          <a:ext cx="1943100" cy="1295400"/>
        </a:xfrm>
        <a:custGeom>
          <a:avLst/>
          <a:gdLst>
            <a:gd name="connsiteX0" fmla="*/ 1333500 w 1333500"/>
            <a:gd name="connsiteY0" fmla="*/ 0 h 800100"/>
            <a:gd name="connsiteX1" fmla="*/ 333375 w 1333500"/>
            <a:gd name="connsiteY1" fmla="*/ 209550 h 800100"/>
            <a:gd name="connsiteX2" fmla="*/ 0 w 1333500"/>
            <a:gd name="connsiteY2" fmla="*/ 800100 h 800100"/>
            <a:gd name="connsiteX3" fmla="*/ 0 w 1333500"/>
            <a:gd name="connsiteY3" fmla="*/ 800100 h 800100"/>
          </a:gdLst>
          <a:ahLst/>
          <a:cxnLst>
            <a:cxn ang="0">
              <a:pos x="connsiteX0" y="connsiteY0"/>
            </a:cxn>
            <a:cxn ang="0">
              <a:pos x="connsiteX1" y="connsiteY1"/>
            </a:cxn>
            <a:cxn ang="0">
              <a:pos x="connsiteX2" y="connsiteY2"/>
            </a:cxn>
            <a:cxn ang="0">
              <a:pos x="connsiteX3" y="connsiteY3"/>
            </a:cxn>
          </a:cxnLst>
          <a:rect l="l" t="t" r="r" b="b"/>
          <a:pathLst>
            <a:path w="1333500" h="800100">
              <a:moveTo>
                <a:pt x="1333500" y="0"/>
              </a:moveTo>
              <a:cubicBezTo>
                <a:pt x="944562" y="38100"/>
                <a:pt x="555625" y="76200"/>
                <a:pt x="333375" y="209550"/>
              </a:cubicBezTo>
              <a:cubicBezTo>
                <a:pt x="111125" y="342900"/>
                <a:pt x="0" y="800100"/>
                <a:pt x="0" y="800100"/>
              </a:cubicBezTo>
              <a:lnTo>
                <a:pt x="0" y="800100"/>
              </a:lnTo>
            </a:path>
          </a:pathLst>
        </a:custGeom>
        <a:ln w="19050">
          <a:tailEnd type="arrow"/>
        </a:ln>
      </xdr:spPr>
      <xdr:style>
        <a:lnRef idx="1">
          <a:schemeClr val="dk1"/>
        </a:lnRef>
        <a:fillRef idx="0">
          <a:schemeClr val="dk1"/>
        </a:fillRef>
        <a:effectRef idx="0">
          <a:schemeClr val="dk1"/>
        </a:effectRef>
        <a:fontRef idx="minor">
          <a:schemeClr val="tx1"/>
        </a:fontRef>
      </xdr:style>
      <xdr:txBody>
        <a:bodyPr rtlCol="0" anchor="ctr"/>
        <a:lstStyle/>
        <a:p>
          <a:pPr algn="ctr"/>
          <a:endParaRPr lang="en-US" sz="1100"/>
        </a:p>
      </xdr:txBody>
    </xdr:sp>
    <xdr:clientData/>
  </xdr:twoCellAnchor>
  <xdr:twoCellAnchor>
    <xdr:from>
      <xdr:col>82</xdr:col>
      <xdr:colOff>380998</xdr:colOff>
      <xdr:row>16</xdr:row>
      <xdr:rowOff>19051</xdr:rowOff>
    </xdr:from>
    <xdr:to>
      <xdr:col>83</xdr:col>
      <xdr:colOff>588622</xdr:colOff>
      <xdr:row>22</xdr:row>
      <xdr:rowOff>149832</xdr:rowOff>
    </xdr:to>
    <xdr:sp macro="" textlink="">
      <xdr:nvSpPr>
        <xdr:cNvPr id="10" name="Freeform 12">
          <a:extLst>
            <a:ext uri="{FF2B5EF4-FFF2-40B4-BE49-F238E27FC236}">
              <a16:creationId xmlns:a16="http://schemas.microsoft.com/office/drawing/2014/main" id="{00000000-0008-0000-0200-00000A000000}"/>
            </a:ext>
          </a:extLst>
        </xdr:cNvPr>
        <xdr:cNvSpPr/>
      </xdr:nvSpPr>
      <xdr:spPr>
        <a:xfrm>
          <a:off x="11677648" y="2800351"/>
          <a:ext cx="845799" cy="1388081"/>
        </a:xfrm>
        <a:custGeom>
          <a:avLst/>
          <a:gdLst>
            <a:gd name="connsiteX0" fmla="*/ 0 w 1136650"/>
            <a:gd name="connsiteY0" fmla="*/ 0 h 1295400"/>
            <a:gd name="connsiteX1" fmla="*/ 952500 w 1136650"/>
            <a:gd name="connsiteY1" fmla="*/ 571500 h 1295400"/>
            <a:gd name="connsiteX2" fmla="*/ 1104900 w 1136650"/>
            <a:gd name="connsiteY2" fmla="*/ 1295400 h 1295400"/>
            <a:gd name="connsiteX3" fmla="*/ 1104900 w 1136650"/>
            <a:gd name="connsiteY3" fmla="*/ 1295400 h 1295400"/>
          </a:gdLst>
          <a:ahLst/>
          <a:cxnLst>
            <a:cxn ang="0">
              <a:pos x="connsiteX0" y="connsiteY0"/>
            </a:cxn>
            <a:cxn ang="0">
              <a:pos x="connsiteX1" y="connsiteY1"/>
            </a:cxn>
            <a:cxn ang="0">
              <a:pos x="connsiteX2" y="connsiteY2"/>
            </a:cxn>
            <a:cxn ang="0">
              <a:pos x="connsiteX3" y="connsiteY3"/>
            </a:cxn>
          </a:cxnLst>
          <a:rect l="l" t="t" r="r" b="b"/>
          <a:pathLst>
            <a:path w="1136650" h="1295400">
              <a:moveTo>
                <a:pt x="0" y="0"/>
              </a:moveTo>
              <a:cubicBezTo>
                <a:pt x="384175" y="177800"/>
                <a:pt x="768350" y="355600"/>
                <a:pt x="952500" y="571500"/>
              </a:cubicBezTo>
              <a:cubicBezTo>
                <a:pt x="1136650" y="787400"/>
                <a:pt x="1104900" y="1295400"/>
                <a:pt x="1104900" y="1295400"/>
              </a:cubicBezTo>
              <a:lnTo>
                <a:pt x="1104900" y="1295400"/>
              </a:lnTo>
            </a:path>
          </a:pathLst>
        </a:custGeom>
        <a:ln w="19050">
          <a:tailEnd type="arrow"/>
        </a:ln>
      </xdr:spPr>
      <xdr:style>
        <a:lnRef idx="1">
          <a:schemeClr val="dk1"/>
        </a:lnRef>
        <a:fillRef idx="0">
          <a:schemeClr val="dk1"/>
        </a:fillRef>
        <a:effectRef idx="0">
          <a:schemeClr val="dk1"/>
        </a:effectRef>
        <a:fontRef idx="minor">
          <a:schemeClr val="tx1"/>
        </a:fontRef>
      </xdr:style>
      <xdr:txBody>
        <a:bodyPr rtlCol="0" anchor="ctr"/>
        <a:lstStyle/>
        <a:p>
          <a:pPr algn="ctr"/>
          <a:endParaRPr lang="en-US" sz="1100"/>
        </a:p>
      </xdr:txBody>
    </xdr:sp>
    <xdr:clientData/>
  </xdr:twoCellAnchor>
  <xdr:twoCellAnchor>
    <xdr:from>
      <xdr:col>88</xdr:col>
      <xdr:colOff>247650</xdr:colOff>
      <xdr:row>20</xdr:row>
      <xdr:rowOff>114300</xdr:rowOff>
    </xdr:from>
    <xdr:to>
      <xdr:col>105</xdr:col>
      <xdr:colOff>104775</xdr:colOff>
      <xdr:row>49</xdr:row>
      <xdr:rowOff>76200</xdr:rowOff>
    </xdr:to>
    <xdr:sp macro="" textlink="">
      <xdr:nvSpPr>
        <xdr:cNvPr id="11" name="TextBox 10">
          <a:extLst>
            <a:ext uri="{FF2B5EF4-FFF2-40B4-BE49-F238E27FC236}">
              <a16:creationId xmlns:a16="http://schemas.microsoft.com/office/drawing/2014/main" id="{00000000-0008-0000-0200-00000B000000}"/>
            </a:ext>
          </a:extLst>
        </xdr:cNvPr>
        <xdr:cNvSpPr txBox="1"/>
      </xdr:nvSpPr>
      <xdr:spPr>
        <a:xfrm>
          <a:off x="38957250" y="4591050"/>
          <a:ext cx="10220325" cy="5943600"/>
        </a:xfrm>
        <a:prstGeom prst="rect">
          <a:avLst/>
        </a:prstGeom>
        <a:solidFill>
          <a:schemeClr val="tx1">
            <a:lumMod val="50000"/>
            <a:lumOff val="5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xdr:from>
      <xdr:col>13</xdr:col>
      <xdr:colOff>47625</xdr:colOff>
      <xdr:row>9</xdr:row>
      <xdr:rowOff>66675</xdr:rowOff>
    </xdr:from>
    <xdr:to>
      <xdr:col>19</xdr:col>
      <xdr:colOff>428625</xdr:colOff>
      <xdr:row>19</xdr:row>
      <xdr:rowOff>161925</xdr:rowOff>
    </xdr:to>
    <xdr:graphicFrame macro="">
      <xdr:nvGraphicFramePr>
        <xdr:cNvPr id="3" name="Chart 2">
          <a:extLst>
            <a:ext uri="{FF2B5EF4-FFF2-40B4-BE49-F238E27FC236}">
              <a16:creationId xmlns:a16="http://schemas.microsoft.com/office/drawing/2014/main" id="{00000000-0008-0000-02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27</xdr:col>
      <xdr:colOff>1926</xdr:colOff>
      <xdr:row>0</xdr:row>
      <xdr:rowOff>32320</xdr:rowOff>
    </xdr:from>
    <xdr:to>
      <xdr:col>35</xdr:col>
      <xdr:colOff>30929</xdr:colOff>
      <xdr:row>26</xdr:row>
      <xdr:rowOff>72561</xdr:rowOff>
    </xdr:to>
    <xdr:graphicFrame macro="">
      <xdr:nvGraphicFramePr>
        <xdr:cNvPr id="4" name="Chart 3">
          <a:extLst>
            <a:ext uri="{FF2B5EF4-FFF2-40B4-BE49-F238E27FC236}">
              <a16:creationId xmlns:a16="http://schemas.microsoft.com/office/drawing/2014/main" id="{00000000-0008-0000-03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5</xdr:col>
      <xdr:colOff>602911</xdr:colOff>
      <xdr:row>0</xdr:row>
      <xdr:rowOff>20226</xdr:rowOff>
    </xdr:from>
    <xdr:to>
      <xdr:col>44</xdr:col>
      <xdr:colOff>7171</xdr:colOff>
      <xdr:row>26</xdr:row>
      <xdr:rowOff>42809</xdr:rowOff>
    </xdr:to>
    <xdr:graphicFrame macro="">
      <xdr:nvGraphicFramePr>
        <xdr:cNvPr id="7" name="Chart 6">
          <a:extLst>
            <a:ext uri="{FF2B5EF4-FFF2-40B4-BE49-F238E27FC236}">
              <a16:creationId xmlns:a16="http://schemas.microsoft.com/office/drawing/2014/main" id="{00000000-0008-0000-03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7873</xdr:colOff>
      <xdr:row>0</xdr:row>
      <xdr:rowOff>0</xdr:rowOff>
    </xdr:from>
    <xdr:to>
      <xdr:col>7</xdr:col>
      <xdr:colOff>599326</xdr:colOff>
      <xdr:row>26</xdr:row>
      <xdr:rowOff>21191</xdr:rowOff>
    </xdr:to>
    <xdr:graphicFrame macro="">
      <xdr:nvGraphicFramePr>
        <xdr:cNvPr id="8" name="Chart 7">
          <a:extLst>
            <a:ext uri="{FF2B5EF4-FFF2-40B4-BE49-F238E27FC236}">
              <a16:creationId xmlns:a16="http://schemas.microsoft.com/office/drawing/2014/main" id="{00000000-0008-0000-03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591728</xdr:colOff>
      <xdr:row>0</xdr:row>
      <xdr:rowOff>0</xdr:rowOff>
    </xdr:from>
    <xdr:to>
      <xdr:col>17</xdr:col>
      <xdr:colOff>29753</xdr:colOff>
      <xdr:row>26</xdr:row>
      <xdr:rowOff>30716</xdr:rowOff>
    </xdr:to>
    <xdr:graphicFrame macro="">
      <xdr:nvGraphicFramePr>
        <xdr:cNvPr id="11" name="Chart 10">
          <a:extLst>
            <a:ext uri="{FF2B5EF4-FFF2-40B4-BE49-F238E27FC236}">
              <a16:creationId xmlns:a16="http://schemas.microsoft.com/office/drawing/2014/main" id="{00000000-0008-0000-03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604088</xdr:colOff>
      <xdr:row>0</xdr:row>
      <xdr:rowOff>41846</xdr:rowOff>
    </xdr:from>
    <xdr:to>
      <xdr:col>26</xdr:col>
      <xdr:colOff>8348</xdr:colOff>
      <xdr:row>26</xdr:row>
      <xdr:rowOff>53512</xdr:rowOff>
    </xdr:to>
    <xdr:graphicFrame macro="">
      <xdr:nvGraphicFramePr>
        <xdr:cNvPr id="12" name="Chart 11">
          <a:extLst>
            <a:ext uri="{FF2B5EF4-FFF2-40B4-BE49-F238E27FC236}">
              <a16:creationId xmlns:a16="http://schemas.microsoft.com/office/drawing/2014/main" id="{00000000-0008-0000-0300-00000C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3</xdr:col>
      <xdr:colOff>252412</xdr:colOff>
      <xdr:row>88</xdr:row>
      <xdr:rowOff>76200</xdr:rowOff>
    </xdr:from>
    <xdr:to>
      <xdr:col>36</xdr:col>
      <xdr:colOff>0</xdr:colOff>
      <xdr:row>102</xdr:row>
      <xdr:rowOff>152400</xdr:rowOff>
    </xdr:to>
    <xdr:graphicFrame macro="">
      <xdr:nvGraphicFramePr>
        <xdr:cNvPr id="13" name="Chart 12">
          <a:extLst>
            <a:ext uri="{FF2B5EF4-FFF2-40B4-BE49-F238E27FC236}">
              <a16:creationId xmlns:a16="http://schemas.microsoft.com/office/drawing/2014/main" id="{00000000-0008-0000-0300-00000D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3</xdr:col>
      <xdr:colOff>304800</xdr:colOff>
      <xdr:row>105</xdr:row>
      <xdr:rowOff>171450</xdr:rowOff>
    </xdr:from>
    <xdr:to>
      <xdr:col>36</xdr:col>
      <xdr:colOff>0</xdr:colOff>
      <xdr:row>120</xdr:row>
      <xdr:rowOff>57150</xdr:rowOff>
    </xdr:to>
    <xdr:graphicFrame macro="">
      <xdr:nvGraphicFramePr>
        <xdr:cNvPr id="14" name="Chart 13">
          <a:extLst>
            <a:ext uri="{FF2B5EF4-FFF2-40B4-BE49-F238E27FC236}">
              <a16:creationId xmlns:a16="http://schemas.microsoft.com/office/drawing/2014/main" id="{00000000-0008-0000-0300-00000E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4</xdr:col>
      <xdr:colOff>603000</xdr:colOff>
      <xdr:row>0</xdr:row>
      <xdr:rowOff>46040</xdr:rowOff>
    </xdr:from>
    <xdr:to>
      <xdr:col>52</xdr:col>
      <xdr:colOff>606594</xdr:colOff>
      <xdr:row>25</xdr:row>
      <xdr:rowOff>192639</xdr:rowOff>
    </xdr:to>
    <xdr:graphicFrame macro="">
      <xdr:nvGraphicFramePr>
        <xdr:cNvPr id="15" name="Chart 14">
          <a:extLst>
            <a:ext uri="{FF2B5EF4-FFF2-40B4-BE49-F238E27FC236}">
              <a16:creationId xmlns:a16="http://schemas.microsoft.com/office/drawing/2014/main" id="{00000000-0008-0000-0300-00000F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54</xdr:col>
      <xdr:colOff>14983</xdr:colOff>
      <xdr:row>0</xdr:row>
      <xdr:rowOff>35743</xdr:rowOff>
    </xdr:from>
    <xdr:to>
      <xdr:col>62</xdr:col>
      <xdr:colOff>32106</xdr:colOff>
      <xdr:row>26</xdr:row>
      <xdr:rowOff>10702</xdr:rowOff>
    </xdr:to>
    <xdr:graphicFrame macro="">
      <xdr:nvGraphicFramePr>
        <xdr:cNvPr id="16" name="Chart 15">
          <a:extLst>
            <a:ext uri="{FF2B5EF4-FFF2-40B4-BE49-F238E27FC236}">
              <a16:creationId xmlns:a16="http://schemas.microsoft.com/office/drawing/2014/main" id="{00000000-0008-0000-0300-000010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238125</xdr:colOff>
      <xdr:row>30</xdr:row>
      <xdr:rowOff>171450</xdr:rowOff>
    </xdr:to>
    <xdr:graphicFrame macro="">
      <xdr:nvGraphicFramePr>
        <xdr:cNvPr id="2" name="Chart 1">
          <a:extLst>
            <a:ext uri="{FF2B5EF4-FFF2-40B4-BE49-F238E27FC236}">
              <a16:creationId xmlns:a16="http://schemas.microsoft.com/office/drawing/2014/main" id="{00000000-0008-0000-0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28</xdr:col>
      <xdr:colOff>314325</xdr:colOff>
      <xdr:row>33</xdr:row>
      <xdr:rowOff>38099</xdr:rowOff>
    </xdr:from>
    <xdr:to>
      <xdr:col>34</xdr:col>
      <xdr:colOff>752475</xdr:colOff>
      <xdr:row>58</xdr:row>
      <xdr:rowOff>57149</xdr:rowOff>
    </xdr:to>
    <xdr:sp macro="" textlink="">
      <xdr:nvSpPr>
        <xdr:cNvPr id="21" name="TextBox 17">
          <a:extLst>
            <a:ext uri="{FF2B5EF4-FFF2-40B4-BE49-F238E27FC236}">
              <a16:creationId xmlns:a16="http://schemas.microsoft.com/office/drawing/2014/main" id="{00000000-0008-0000-0500-000015000000}"/>
            </a:ext>
          </a:extLst>
        </xdr:cNvPr>
        <xdr:cNvSpPr txBox="1"/>
      </xdr:nvSpPr>
      <xdr:spPr>
        <a:xfrm>
          <a:off x="24707850" y="6515099"/>
          <a:ext cx="4095750" cy="48291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0" u="none" strike="noStrike">
              <a:solidFill>
                <a:schemeClr val="dk1"/>
              </a:solidFill>
              <a:effectLst/>
              <a:latin typeface="+mn-lt"/>
              <a:ea typeface="+mn-ea"/>
              <a:cs typeface="+mn-cs"/>
            </a:rPr>
            <a:t>Origin of the Term</a:t>
          </a:r>
        </a:p>
        <a:p>
          <a:r>
            <a:rPr lang="en-GB" sz="1100" b="0" u="none" strike="noStrike">
              <a:solidFill>
                <a:schemeClr val="dk1"/>
              </a:solidFill>
              <a:effectLst/>
              <a:latin typeface="+mn-lt"/>
              <a:ea typeface="+mn-ea"/>
              <a:cs typeface="+mn-cs"/>
            </a:rPr>
            <a:t>The term "Dutch disease" was coined by The Economist magazine in 1977. The magazine was analyzing a crisis taking place in the Netherlands following discoveries of vast natural gas deposits in the North Sea in 1959. The newfound wealth and massive exports of oil caused the Dutch guilder to rise sharply, making exports of all nonoil products less competitive on the world market. Unemployment rose from 1.1% to 5.1%, and capital investment in the country dropped.</a:t>
          </a:r>
        </a:p>
        <a:p>
          <a:r>
            <a:rPr lang="en-GB" sz="1100" b="0" u="none" strike="noStrike">
              <a:solidFill>
                <a:schemeClr val="dk1"/>
              </a:solidFill>
              <a:effectLst/>
              <a:latin typeface="+mn-lt"/>
              <a:ea typeface="+mn-ea"/>
              <a:cs typeface="+mn-cs"/>
            </a:rPr>
            <a:t>Dutch disease became widely used in economics to describe the paradoxical situation where seemingly good news, such as the discovery of large oil reserves, turns out to have a negative impact on a country's broader economy.</a:t>
          </a:r>
        </a:p>
        <a:p>
          <a:r>
            <a:rPr lang="en-GB" sz="1100" b="0" u="none" strike="noStrike">
              <a:solidFill>
                <a:schemeClr val="dk1"/>
              </a:solidFill>
              <a:effectLst/>
              <a:latin typeface="+mn-lt"/>
              <a:ea typeface="+mn-ea"/>
              <a:cs typeface="+mn-cs"/>
            </a:rPr>
            <a:t>Examples of Dutch Disease</a:t>
          </a:r>
        </a:p>
        <a:p>
          <a:r>
            <a:rPr lang="en-GB" sz="1100" b="0" u="none" strike="noStrike">
              <a:solidFill>
                <a:schemeClr val="dk1"/>
              </a:solidFill>
              <a:effectLst/>
              <a:latin typeface="+mn-lt"/>
              <a:ea typeface="+mn-ea"/>
              <a:cs typeface="+mn-cs"/>
            </a:rPr>
            <a:t>In the 1970s, the same economic condition occurred in Great Britain, when the price of oil quadrupled, and it became economically viable to drill for North Sea Oil off the coast of Scotland. By the late 1970s, Britain had become a net exporter of oil; it had previously been a net importer. The pound soared in value, but the country fell into recession when British workers demanded higher wages and exports became uncompetitive.</a:t>
          </a:r>
        </a:p>
        <a:p>
          <a:br>
            <a:rPr lang="en-GB" sz="1100" b="0" u="none" strike="noStrike">
              <a:solidFill>
                <a:schemeClr val="dk1"/>
              </a:solidFill>
              <a:effectLst/>
              <a:latin typeface="+mn-lt"/>
              <a:ea typeface="+mn-ea"/>
              <a:cs typeface="+mn-cs"/>
            </a:rPr>
          </a:br>
          <a:br>
            <a:rPr lang="en-GB" sz="1100" b="0" u="none" strike="noStrike">
              <a:solidFill>
                <a:schemeClr val="dk1"/>
              </a:solidFill>
              <a:effectLst/>
              <a:latin typeface="+mn-lt"/>
              <a:ea typeface="+mn-ea"/>
              <a:cs typeface="+mn-cs"/>
            </a:rPr>
          </a:br>
          <a:r>
            <a:rPr lang="en-GB" sz="1100" b="0" u="none" strike="noStrike">
              <a:solidFill>
                <a:schemeClr val="dk1"/>
              </a:solidFill>
              <a:effectLst/>
              <a:latin typeface="+mn-lt"/>
              <a:ea typeface="+mn-ea"/>
              <a:cs typeface="+mn-cs"/>
            </a:rPr>
            <a:t>Read more: Dutch Disease http://www.investopedia.com/terms/d/dutchdisease.asp#ixzz4qxIB6S6l </a:t>
          </a:r>
          <a:br>
            <a:rPr lang="en-GB" sz="1100" b="0" u="none" strike="noStrike">
              <a:solidFill>
                <a:schemeClr val="dk1"/>
              </a:solidFill>
              <a:effectLst/>
              <a:latin typeface="+mn-lt"/>
              <a:ea typeface="+mn-ea"/>
              <a:cs typeface="+mn-cs"/>
            </a:rPr>
          </a:br>
          <a:r>
            <a:rPr lang="en-GB" sz="1100" b="0" u="none" strike="noStrike">
              <a:solidFill>
                <a:schemeClr val="dk1"/>
              </a:solidFill>
              <a:effectLst/>
              <a:latin typeface="+mn-lt"/>
              <a:ea typeface="+mn-ea"/>
              <a:cs typeface="+mn-cs"/>
            </a:rPr>
            <a:t>Follow us: Investopedia on Facebook</a:t>
          </a:r>
          <a:br>
            <a:rPr lang="en-GB" sz="1100" b="1" u="none" strike="noStrike">
              <a:solidFill>
                <a:schemeClr val="dk1"/>
              </a:solidFill>
              <a:effectLst/>
              <a:latin typeface="+mn-lt"/>
              <a:ea typeface="+mn-ea"/>
              <a:cs typeface="+mn-cs"/>
            </a:rPr>
          </a:br>
          <a:endParaRPr lang="en-GB" sz="1100"/>
        </a:p>
      </xdr:txBody>
    </xdr:sp>
    <xdr:clientData/>
  </xdr:twoCellAnchor>
  <xdr:twoCellAnchor>
    <xdr:from>
      <xdr:col>29</xdr:col>
      <xdr:colOff>9525</xdr:colOff>
      <xdr:row>17</xdr:row>
      <xdr:rowOff>152400</xdr:rowOff>
    </xdr:from>
    <xdr:to>
      <xdr:col>31</xdr:col>
      <xdr:colOff>495300</xdr:colOff>
      <xdr:row>23</xdr:row>
      <xdr:rowOff>104775</xdr:rowOff>
    </xdr:to>
    <xdr:sp macro="" textlink="">
      <xdr:nvSpPr>
        <xdr:cNvPr id="24" name="TextBox 18">
          <a:extLst>
            <a:ext uri="{FF2B5EF4-FFF2-40B4-BE49-F238E27FC236}">
              <a16:creationId xmlns:a16="http://schemas.microsoft.com/office/drawing/2014/main" id="{00000000-0008-0000-0500-000018000000}"/>
            </a:ext>
          </a:extLst>
        </xdr:cNvPr>
        <xdr:cNvSpPr txBox="1"/>
      </xdr:nvSpPr>
      <xdr:spPr>
        <a:xfrm>
          <a:off x="25012650" y="3562350"/>
          <a:ext cx="1704975" cy="11049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800" b="1" i="0" u="sng" baseline="0">
              <a:solidFill>
                <a:schemeClr val="dk1"/>
              </a:solidFill>
              <a:effectLst/>
              <a:latin typeface="+mn-lt"/>
              <a:ea typeface="+mn-ea"/>
              <a:cs typeface="+mn-cs"/>
            </a:rPr>
            <a:t>Australia</a:t>
          </a:r>
          <a:endParaRPr lang="en-GB" sz="800">
            <a:effectLst/>
          </a:endParaRPr>
        </a:p>
        <a:p>
          <a:pPr eaLnBrk="1" fontAlgn="auto" latinLnBrk="0" hangingPunct="1"/>
          <a:r>
            <a:rPr lang="en-GB" sz="800">
              <a:solidFill>
                <a:schemeClr val="dk1"/>
              </a:solidFill>
              <a:effectLst/>
              <a:latin typeface="+mn-lt"/>
              <a:ea typeface="+mn-ea"/>
              <a:cs typeface="+mn-cs"/>
            </a:rPr>
            <a:t>According to Purchasing</a:t>
          </a:r>
          <a:r>
            <a:rPr lang="en-GB" sz="800" baseline="0">
              <a:solidFill>
                <a:schemeClr val="dk1"/>
              </a:solidFill>
              <a:effectLst/>
              <a:latin typeface="+mn-lt"/>
              <a:ea typeface="+mn-ea"/>
              <a:cs typeface="+mn-cs"/>
            </a:rPr>
            <a:t> Power Parity (PPP) the AUD is currently </a:t>
          </a:r>
          <a:r>
            <a:rPr lang="en-GB" sz="800" b="1" baseline="0">
              <a:solidFill>
                <a:schemeClr val="dk1"/>
              </a:solidFill>
              <a:effectLst/>
              <a:latin typeface="+mn-lt"/>
              <a:ea typeface="+mn-ea"/>
              <a:cs typeface="+mn-cs"/>
            </a:rPr>
            <a:t>overvalued</a:t>
          </a:r>
          <a:r>
            <a:rPr lang="en-GB" sz="800" baseline="0">
              <a:solidFill>
                <a:schemeClr val="dk1"/>
              </a:solidFill>
              <a:effectLst/>
              <a:latin typeface="+mn-lt"/>
              <a:ea typeface="+mn-ea"/>
              <a:cs typeface="+mn-cs"/>
            </a:rPr>
            <a:t> by approx. 13%. (i.e. slidely above fair value)</a:t>
          </a:r>
          <a:endParaRPr lang="en-GB" sz="800">
            <a:effectLst/>
          </a:endParaRPr>
        </a:p>
        <a:p>
          <a:r>
            <a:rPr lang="en-GB" sz="800" baseline="0">
              <a:solidFill>
                <a:schemeClr val="dk1"/>
              </a:solidFill>
              <a:effectLst/>
              <a:latin typeface="+mn-lt"/>
              <a:ea typeface="+mn-ea"/>
              <a:cs typeface="+mn-cs"/>
            </a:rPr>
            <a:t>PPP exchange rate         </a:t>
          </a:r>
          <a:br>
            <a:rPr lang="en-GB" sz="800" baseline="0">
              <a:solidFill>
                <a:schemeClr val="dk1"/>
              </a:solidFill>
              <a:effectLst/>
              <a:latin typeface="+mn-lt"/>
              <a:ea typeface="+mn-ea"/>
              <a:cs typeface="+mn-cs"/>
            </a:rPr>
          </a:br>
          <a:endParaRPr lang="en-GB" sz="800">
            <a:effectLst/>
          </a:endParaRPr>
        </a:p>
        <a:p>
          <a:r>
            <a:rPr lang="en-GB" sz="800" baseline="0">
              <a:solidFill>
                <a:schemeClr val="dk1"/>
              </a:solidFill>
              <a:effectLst/>
              <a:latin typeface="+mn-lt"/>
              <a:ea typeface="+mn-ea"/>
              <a:cs typeface="+mn-cs"/>
            </a:rPr>
            <a:t>1.465898	USD-AUD</a:t>
          </a:r>
          <a:endParaRPr lang="en-GB" sz="800">
            <a:effectLst/>
          </a:endParaRPr>
        </a:p>
        <a:p>
          <a:endParaRPr lang="en-GB" sz="1100"/>
        </a:p>
      </xdr:txBody>
    </xdr:sp>
    <xdr:clientData/>
  </xdr:twoCellAnchor>
  <xdr:twoCellAnchor>
    <xdr:from>
      <xdr:col>0</xdr:col>
      <xdr:colOff>0</xdr:colOff>
      <xdr:row>5</xdr:row>
      <xdr:rowOff>104775</xdr:rowOff>
    </xdr:from>
    <xdr:to>
      <xdr:col>8</xdr:col>
      <xdr:colOff>381000</xdr:colOff>
      <xdr:row>27</xdr:row>
      <xdr:rowOff>114300</xdr:rowOff>
    </xdr:to>
    <xdr:graphicFrame macro="">
      <xdr:nvGraphicFramePr>
        <xdr:cNvPr id="3" name="Chart 2">
          <a:extLst>
            <a:ext uri="{FF2B5EF4-FFF2-40B4-BE49-F238E27FC236}">
              <a16:creationId xmlns:a16="http://schemas.microsoft.com/office/drawing/2014/main" id="{00000000-0008-0000-0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390525</xdr:colOff>
      <xdr:row>0</xdr:row>
      <xdr:rowOff>161924</xdr:rowOff>
    </xdr:from>
    <xdr:to>
      <xdr:col>19</xdr:col>
      <xdr:colOff>95250</xdr:colOff>
      <xdr:row>15</xdr:row>
      <xdr:rowOff>19050</xdr:rowOff>
    </xdr:to>
    <xdr:graphicFrame macro="">
      <xdr:nvGraphicFramePr>
        <xdr:cNvPr id="4" name="Chart 3">
          <a:extLst>
            <a:ext uri="{FF2B5EF4-FFF2-40B4-BE49-F238E27FC236}">
              <a16:creationId xmlns:a16="http://schemas.microsoft.com/office/drawing/2014/main" id="{00000000-0008-0000-05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252412</xdr:colOff>
      <xdr:row>41</xdr:row>
      <xdr:rowOff>47625</xdr:rowOff>
    </xdr:from>
    <xdr:to>
      <xdr:col>12</xdr:col>
      <xdr:colOff>966787</xdr:colOff>
      <xdr:row>55</xdr:row>
      <xdr:rowOff>47625</xdr:rowOff>
    </xdr:to>
    <xdr:graphicFrame macro="">
      <xdr:nvGraphicFramePr>
        <xdr:cNvPr id="6" name="Chart 5">
          <a:extLst>
            <a:ext uri="{FF2B5EF4-FFF2-40B4-BE49-F238E27FC236}">
              <a16:creationId xmlns:a16="http://schemas.microsoft.com/office/drawing/2014/main" id="{00000000-0008-0000-05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7</xdr:col>
      <xdr:colOff>161925</xdr:colOff>
      <xdr:row>6</xdr:row>
      <xdr:rowOff>9525</xdr:rowOff>
    </xdr:from>
    <xdr:to>
      <xdr:col>8</xdr:col>
      <xdr:colOff>85724</xdr:colOff>
      <xdr:row>9</xdr:row>
      <xdr:rowOff>79374</xdr:rowOff>
    </xdr:to>
    <xdr:pic>
      <xdr:nvPicPr>
        <xdr:cNvPr id="5" name="Picture 4" descr="Flag of Europe.svg">
          <a:extLst>
            <a:ext uri="{FF2B5EF4-FFF2-40B4-BE49-F238E27FC236}">
              <a16:creationId xmlns:a16="http://schemas.microsoft.com/office/drawing/2014/main" id="{00000000-0008-0000-0500-0000050000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5848350" y="1295400"/>
          <a:ext cx="962024" cy="641349"/>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Lst>
      </xdr:spPr>
    </xdr:pic>
    <xdr:clientData/>
  </xdr:twoCellAnchor>
  <xdr:twoCellAnchor>
    <xdr:from>
      <xdr:col>20</xdr:col>
      <xdr:colOff>85725</xdr:colOff>
      <xdr:row>9</xdr:row>
      <xdr:rowOff>66675</xdr:rowOff>
    </xdr:from>
    <xdr:to>
      <xdr:col>26</xdr:col>
      <xdr:colOff>1000125</xdr:colOff>
      <xdr:row>23</xdr:row>
      <xdr:rowOff>142875</xdr:rowOff>
    </xdr:to>
    <xdr:graphicFrame macro="">
      <xdr:nvGraphicFramePr>
        <xdr:cNvPr id="8" name="Chart 7">
          <a:extLst>
            <a:ext uri="{FF2B5EF4-FFF2-40B4-BE49-F238E27FC236}">
              <a16:creationId xmlns:a16="http://schemas.microsoft.com/office/drawing/2014/main" id="{00000000-0008-0000-05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8</xdr:col>
      <xdr:colOff>66675</xdr:colOff>
      <xdr:row>9</xdr:row>
      <xdr:rowOff>28575</xdr:rowOff>
    </xdr:from>
    <xdr:to>
      <xdr:col>34</xdr:col>
      <xdr:colOff>981075</xdr:colOff>
      <xdr:row>23</xdr:row>
      <xdr:rowOff>104775</xdr:rowOff>
    </xdr:to>
    <xdr:graphicFrame macro="">
      <xdr:nvGraphicFramePr>
        <xdr:cNvPr id="10" name="Chart 9">
          <a:extLst>
            <a:ext uri="{FF2B5EF4-FFF2-40B4-BE49-F238E27FC236}">
              <a16:creationId xmlns:a16="http://schemas.microsoft.com/office/drawing/2014/main" id="{00000000-0008-0000-05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6</xdr:col>
      <xdr:colOff>85725</xdr:colOff>
      <xdr:row>8</xdr:row>
      <xdr:rowOff>152400</xdr:rowOff>
    </xdr:from>
    <xdr:to>
      <xdr:col>42</xdr:col>
      <xdr:colOff>1000125</xdr:colOff>
      <xdr:row>23</xdr:row>
      <xdr:rowOff>38100</xdr:rowOff>
    </xdr:to>
    <xdr:graphicFrame macro="">
      <xdr:nvGraphicFramePr>
        <xdr:cNvPr id="12" name="Chart 11">
          <a:extLst>
            <a:ext uri="{FF2B5EF4-FFF2-40B4-BE49-F238E27FC236}">
              <a16:creationId xmlns:a16="http://schemas.microsoft.com/office/drawing/2014/main" id="{00000000-0008-0000-05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editAs="oneCell">
    <xdr:from>
      <xdr:col>33</xdr:col>
      <xdr:colOff>600075</xdr:colOff>
      <xdr:row>9</xdr:row>
      <xdr:rowOff>95251</xdr:rowOff>
    </xdr:from>
    <xdr:to>
      <xdr:col>34</xdr:col>
      <xdr:colOff>933450</xdr:colOff>
      <xdr:row>11</xdr:row>
      <xdr:rowOff>187588</xdr:rowOff>
    </xdr:to>
    <xdr:pic>
      <xdr:nvPicPr>
        <xdr:cNvPr id="13" name="Picture 12" descr="Flag of Australia.svg">
          <a:extLst>
            <a:ext uri="{FF2B5EF4-FFF2-40B4-BE49-F238E27FC236}">
              <a16:creationId xmlns:a16="http://schemas.microsoft.com/office/drawing/2014/main" id="{00000000-0008-0000-0500-00000D000000}"/>
            </a:ext>
          </a:extLst>
        </xdr:cNvPr>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bwMode="auto">
        <a:xfrm>
          <a:off x="28041600" y="1809751"/>
          <a:ext cx="942975" cy="473337"/>
        </a:xfrm>
        <a:prstGeom prst="roundRect">
          <a:avLst>
            <a:gd name="adj" fmla="val 8594"/>
          </a:avLst>
        </a:prstGeom>
        <a:solidFill>
          <a:srgbClr val="FFFFFF">
            <a:shade val="85000"/>
          </a:srgbClr>
        </a:solidFill>
        <a:ln>
          <a:noFill/>
        </a:ln>
        <a:effectLst>
          <a:reflection blurRad="12700" stA="38000" endPos="28000" dist="5000" dir="5400000" sy="-100000" algn="bl" rotWithShape="0"/>
        </a:effectLst>
        <a:extLst/>
      </xdr:spPr>
    </xdr:pic>
    <xdr:clientData/>
  </xdr:twoCellAnchor>
  <xdr:twoCellAnchor editAs="oneCell">
    <xdr:from>
      <xdr:col>25</xdr:col>
      <xdr:colOff>571501</xdr:colOff>
      <xdr:row>9</xdr:row>
      <xdr:rowOff>152400</xdr:rowOff>
    </xdr:from>
    <xdr:to>
      <xdr:col>26</xdr:col>
      <xdr:colOff>747714</xdr:colOff>
      <xdr:row>12</xdr:row>
      <xdr:rowOff>104775</xdr:rowOff>
    </xdr:to>
    <xdr:pic>
      <xdr:nvPicPr>
        <xdr:cNvPr id="14" name="Picture 13" descr="Flag of Japan.svg">
          <a:extLst>
            <a:ext uri="{FF2B5EF4-FFF2-40B4-BE49-F238E27FC236}">
              <a16:creationId xmlns:a16="http://schemas.microsoft.com/office/drawing/2014/main" id="{00000000-0008-0000-0500-00000E000000}"/>
            </a:ext>
          </a:extLst>
        </xdr:cNvPr>
        <xdr:cNvPicPr>
          <a:picLocks noChangeAspect="1" noChangeArrowheads="1"/>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a:stretch>
          <a:fillRect/>
        </a:stretch>
      </xdr:blipFill>
      <xdr:spPr bwMode="auto">
        <a:xfrm>
          <a:off x="22679026" y="1866900"/>
          <a:ext cx="785813" cy="523875"/>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Lst>
      </xdr:spPr>
    </xdr:pic>
    <xdr:clientData/>
  </xdr:twoCellAnchor>
  <xdr:twoCellAnchor editAs="oneCell">
    <xdr:from>
      <xdr:col>42</xdr:col>
      <xdr:colOff>0</xdr:colOff>
      <xdr:row>9</xdr:row>
      <xdr:rowOff>38100</xdr:rowOff>
    </xdr:from>
    <xdr:to>
      <xdr:col>42</xdr:col>
      <xdr:colOff>742950</xdr:colOff>
      <xdr:row>11</xdr:row>
      <xdr:rowOff>152400</xdr:rowOff>
    </xdr:to>
    <xdr:pic>
      <xdr:nvPicPr>
        <xdr:cNvPr id="15" name="Picture 14" descr="Flag of South Africa.svg">
          <a:extLst>
            <a:ext uri="{FF2B5EF4-FFF2-40B4-BE49-F238E27FC236}">
              <a16:creationId xmlns:a16="http://schemas.microsoft.com/office/drawing/2014/main" id="{00000000-0008-0000-0500-00000F000000}"/>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a:off x="33385125" y="1752600"/>
          <a:ext cx="742950" cy="495300"/>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xdr:from>
          <xdr:col>12</xdr:col>
          <xdr:colOff>28575</xdr:colOff>
          <xdr:row>7</xdr:row>
          <xdr:rowOff>19050</xdr:rowOff>
        </xdr:from>
        <xdr:to>
          <xdr:col>12</xdr:col>
          <xdr:colOff>1181100</xdr:colOff>
          <xdr:row>11</xdr:row>
          <xdr:rowOff>19050</xdr:rowOff>
        </xdr:to>
        <xdr:sp macro="" textlink="">
          <xdr:nvSpPr>
            <xdr:cNvPr id="4099" name="Spinner 3" hidden="1">
              <a:extLst>
                <a:ext uri="{63B3BB69-23CF-44E3-9099-C40C66FF867C}">
                  <a14:compatExt spid="_x0000_s4099"/>
                </a:ext>
                <a:ext uri="{FF2B5EF4-FFF2-40B4-BE49-F238E27FC236}">
                  <a16:creationId xmlns:a16="http://schemas.microsoft.com/office/drawing/2014/main" id="{00000000-0008-0000-0500-00000310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xdr:from>
      <xdr:col>14</xdr:col>
      <xdr:colOff>247650</xdr:colOff>
      <xdr:row>7</xdr:row>
      <xdr:rowOff>95250</xdr:rowOff>
    </xdr:from>
    <xdr:to>
      <xdr:col>15</xdr:col>
      <xdr:colOff>142875</xdr:colOff>
      <xdr:row>9</xdr:row>
      <xdr:rowOff>114300</xdr:rowOff>
    </xdr:to>
    <xdr:sp macro="" textlink="">
      <xdr:nvSpPr>
        <xdr:cNvPr id="2" name="TextBox 1">
          <a:extLst>
            <a:ext uri="{FF2B5EF4-FFF2-40B4-BE49-F238E27FC236}">
              <a16:creationId xmlns:a16="http://schemas.microsoft.com/office/drawing/2014/main" id="{00000000-0008-0000-0500-000002000000}"/>
            </a:ext>
          </a:extLst>
        </xdr:cNvPr>
        <xdr:cNvSpPr txBox="1"/>
      </xdr:nvSpPr>
      <xdr:spPr>
        <a:xfrm>
          <a:off x="14497050" y="1238250"/>
          <a:ext cx="504825" cy="400050"/>
        </a:xfrm>
        <a:prstGeom prst="rect">
          <a:avLst/>
        </a:prstGeom>
        <a:solidFill>
          <a:schemeClr val="tx1">
            <a:lumMod val="50000"/>
            <a:lumOff val="5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xdr:from>
      <xdr:col>0</xdr:col>
      <xdr:colOff>0</xdr:colOff>
      <xdr:row>1</xdr:row>
      <xdr:rowOff>38100</xdr:rowOff>
    </xdr:from>
    <xdr:to>
      <xdr:col>14</xdr:col>
      <xdr:colOff>9525</xdr:colOff>
      <xdr:row>5</xdr:row>
      <xdr:rowOff>0</xdr:rowOff>
    </xdr:to>
    <xdr:sp macro="" textlink="">
      <xdr:nvSpPr>
        <xdr:cNvPr id="7" name="TextBox 6">
          <a:extLst>
            <a:ext uri="{FF2B5EF4-FFF2-40B4-BE49-F238E27FC236}">
              <a16:creationId xmlns:a16="http://schemas.microsoft.com/office/drawing/2014/main" id="{00000000-0008-0000-0500-000007000000}"/>
            </a:ext>
          </a:extLst>
        </xdr:cNvPr>
        <xdr:cNvSpPr txBox="1"/>
      </xdr:nvSpPr>
      <xdr:spPr>
        <a:xfrm>
          <a:off x="0" y="228600"/>
          <a:ext cx="14306550" cy="723900"/>
        </a:xfrm>
        <a:prstGeom prst="rect">
          <a:avLst/>
        </a:prstGeom>
        <a:solidFill>
          <a:srgbClr val="C0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u="sng">
              <a:solidFill>
                <a:schemeClr val="bg1"/>
              </a:solidFill>
            </a:rPr>
            <a:t>Assumption: </a:t>
          </a:r>
          <a:r>
            <a:rPr lang="en-GB" sz="1100">
              <a:solidFill>
                <a:schemeClr val="bg1"/>
              </a:solidFill>
            </a:rPr>
            <a:t>EUR-USD Exchange Rate since 1988 is random without a trend due to similar infaltion rates in Euroland</a:t>
          </a:r>
          <a:r>
            <a:rPr lang="en-GB" sz="1100" baseline="0">
              <a:solidFill>
                <a:schemeClr val="bg1"/>
              </a:solidFill>
            </a:rPr>
            <a:t> and in the USA. The </a:t>
          </a:r>
          <a:r>
            <a:rPr lang="en-GB" sz="1100">
              <a:solidFill>
                <a:schemeClr val="bg1"/>
              </a:solidFill>
            </a:rPr>
            <a:t>Bretton Woods Quasi Gold Standard ended in early</a:t>
          </a:r>
          <a:r>
            <a:rPr lang="en-GB" sz="1100" baseline="0">
              <a:solidFill>
                <a:schemeClr val="bg1"/>
              </a:solidFill>
            </a:rPr>
            <a:t> 1970's followed by a period of a high inflation rates. In the 1980's a system of independent central banks was established in both the the USA  and in most Western European Contries.  Those independent Central Banks target money supply (e.g. German Bundesbank broad money supply M3) or inflation rates of 2% p.a. (e.g. US Federal Reserve, ECB).  Therefore, EUR-USD is volatile but mean reversing to Purchasing Power Parity (PPP) levels (currently at approx. 1.2200 acording to OECD reasearch (see header "OECD Stat PPP").</a:t>
          </a:r>
          <a:endParaRPr lang="en-GB" sz="1100">
            <a:solidFill>
              <a:schemeClr val="bg1"/>
            </a:solidFill>
          </a:endParaRPr>
        </a:p>
      </xdr:txBody>
    </xdr:sp>
    <xdr:clientData/>
  </xdr:twoCellAnchor>
  <xdr:twoCellAnchor>
    <xdr:from>
      <xdr:col>20</xdr:col>
      <xdr:colOff>28575</xdr:colOff>
      <xdr:row>0</xdr:row>
      <xdr:rowOff>28574</xdr:rowOff>
    </xdr:from>
    <xdr:to>
      <xdr:col>26</xdr:col>
      <xdr:colOff>1057275</xdr:colOff>
      <xdr:row>5</xdr:row>
      <xdr:rowOff>114300</xdr:rowOff>
    </xdr:to>
    <xdr:sp macro="" textlink="">
      <xdr:nvSpPr>
        <xdr:cNvPr id="17" name="TextBox 16">
          <a:extLst>
            <a:ext uri="{FF2B5EF4-FFF2-40B4-BE49-F238E27FC236}">
              <a16:creationId xmlns:a16="http://schemas.microsoft.com/office/drawing/2014/main" id="{00000000-0008-0000-0500-000011000000}"/>
            </a:ext>
          </a:extLst>
        </xdr:cNvPr>
        <xdr:cNvSpPr txBox="1"/>
      </xdr:nvSpPr>
      <xdr:spPr>
        <a:xfrm>
          <a:off x="19088100" y="28574"/>
          <a:ext cx="4686300" cy="1038226"/>
        </a:xfrm>
        <a:prstGeom prst="rect">
          <a:avLst/>
        </a:prstGeom>
        <a:solidFill>
          <a:srgbClr val="C0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u="sng">
              <a:solidFill>
                <a:schemeClr val="bg1"/>
              </a:solidFill>
            </a:rPr>
            <a:t>Assumption:</a:t>
          </a:r>
          <a:r>
            <a:rPr lang="en-GB" sz="1100" b="1" u="none">
              <a:solidFill>
                <a:schemeClr val="bg1"/>
              </a:solidFill>
            </a:rPr>
            <a:t> </a:t>
          </a:r>
          <a:r>
            <a:rPr lang="en-GB" sz="1100">
              <a:solidFill>
                <a:schemeClr val="bg1"/>
              </a:solidFill>
            </a:rPr>
            <a:t>JPY-USD Exchange Rate since 1988 is random with an slidely appreciating trend due to lower infaltion rates and lower nominal</a:t>
          </a:r>
          <a:r>
            <a:rPr lang="en-GB" sz="1100" baseline="0">
              <a:solidFill>
                <a:schemeClr val="bg1"/>
              </a:solidFill>
            </a:rPr>
            <a:t> interest rates  in Japan. Nevertheless, this exchange rate is highly political and levels below 100 and generally percieved to harm Japanese exports.</a:t>
          </a:r>
          <a:br>
            <a:rPr lang="en-GB" sz="1100" baseline="0">
              <a:solidFill>
                <a:schemeClr val="bg1"/>
              </a:solidFill>
            </a:rPr>
          </a:br>
          <a:r>
            <a:rPr lang="en-GB" sz="1100" baseline="0">
              <a:solidFill>
                <a:schemeClr val="bg1"/>
              </a:solidFill>
            </a:rPr>
            <a:t>Economic Theory: Uncovered Intest Parity</a:t>
          </a:r>
          <a:endParaRPr lang="en-GB" sz="1100">
            <a:solidFill>
              <a:schemeClr val="bg1"/>
            </a:solidFill>
          </a:endParaRPr>
        </a:p>
      </xdr:txBody>
    </xdr:sp>
    <xdr:clientData/>
  </xdr:twoCellAnchor>
  <xdr:twoCellAnchor>
    <xdr:from>
      <xdr:col>20</xdr:col>
      <xdr:colOff>533400</xdr:colOff>
      <xdr:row>28</xdr:row>
      <xdr:rowOff>28575</xdr:rowOff>
    </xdr:from>
    <xdr:to>
      <xdr:col>26</xdr:col>
      <xdr:colOff>571500</xdr:colOff>
      <xdr:row>48</xdr:row>
      <xdr:rowOff>104775</xdr:rowOff>
    </xdr:to>
    <xdr:sp macro="" textlink="">
      <xdr:nvSpPr>
        <xdr:cNvPr id="9" name="TextBox 8">
          <a:extLst>
            <a:ext uri="{FF2B5EF4-FFF2-40B4-BE49-F238E27FC236}">
              <a16:creationId xmlns:a16="http://schemas.microsoft.com/office/drawing/2014/main" id="{00000000-0008-0000-0500-000009000000}"/>
            </a:ext>
          </a:extLst>
        </xdr:cNvPr>
        <xdr:cNvSpPr txBox="1"/>
      </xdr:nvSpPr>
      <xdr:spPr>
        <a:xfrm>
          <a:off x="19592925" y="5410200"/>
          <a:ext cx="3695700" cy="3924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a:t>http://www.investopedia.com/terms/u/uncoveredinterestrateparity.asp</a:t>
          </a:r>
        </a:p>
        <a:p>
          <a:endParaRPr lang="en-GB" sz="1100"/>
        </a:p>
        <a:p>
          <a:r>
            <a:rPr lang="en-GB" sz="1100" b="1"/>
            <a:t>Uncovered Interest Rate Parity </a:t>
          </a:r>
          <a:r>
            <a:rPr lang="en-GB" sz="1100"/>
            <a:t>Formula and Example</a:t>
          </a:r>
        </a:p>
        <a:p>
          <a:endParaRPr lang="en-GB" sz="1100"/>
        </a:p>
        <a:p>
          <a:r>
            <a:rPr lang="en-GB" sz="1100"/>
            <a:t>The formula for uncovered interest rate parity takes into account the following variables:</a:t>
          </a:r>
        </a:p>
        <a:p>
          <a:endParaRPr lang="en-GB" sz="1100"/>
        </a:p>
        <a:p>
          <a:r>
            <a:rPr lang="en-GB" sz="1100"/>
            <a:t>E(t + k) / S(t) = the expected rate of change in the exchange rate, which is simply the projected exchange rate at time (t + k) divided by the spot rate at time t</a:t>
          </a:r>
        </a:p>
        <a:p>
          <a:r>
            <a:rPr lang="en-GB" sz="1100"/>
            <a:t>k = the number of time periods into the future from time t</a:t>
          </a:r>
        </a:p>
        <a:p>
          <a:r>
            <a:rPr lang="en-GB" sz="1100"/>
            <a:t>i(c) = the foreign interest rate</a:t>
          </a:r>
        </a:p>
        <a:p>
          <a:r>
            <a:rPr lang="en-GB" sz="1100"/>
            <a:t>i(d) = the domestic interest rate.</a:t>
          </a:r>
        </a:p>
        <a:p>
          <a:r>
            <a:rPr lang="en-GB" sz="1100"/>
            <a:t>Using these variables, the formula is:</a:t>
          </a:r>
        </a:p>
        <a:p>
          <a:r>
            <a:rPr lang="en-GB" sz="1100"/>
            <a:t>(1 + i(d)) = E(t + k) / S(t) x (1 + i(c))</a:t>
          </a:r>
        </a:p>
        <a:p>
          <a:br>
            <a:rPr lang="en-GB" sz="1100"/>
          </a:br>
          <a:br>
            <a:rPr lang="en-GB" sz="1100"/>
          </a:br>
          <a:endParaRPr lang="en-GB" sz="1100"/>
        </a:p>
      </xdr:txBody>
    </xdr:sp>
    <xdr:clientData/>
  </xdr:twoCellAnchor>
  <xdr:twoCellAnchor>
    <xdr:from>
      <xdr:col>36</xdr:col>
      <xdr:colOff>28575</xdr:colOff>
      <xdr:row>0</xdr:row>
      <xdr:rowOff>47624</xdr:rowOff>
    </xdr:from>
    <xdr:to>
      <xdr:col>42</xdr:col>
      <xdr:colOff>1057275</xdr:colOff>
      <xdr:row>5</xdr:row>
      <xdr:rowOff>142875</xdr:rowOff>
    </xdr:to>
    <xdr:sp macro="" textlink="">
      <xdr:nvSpPr>
        <xdr:cNvPr id="11" name="TextBox 10">
          <a:extLst>
            <a:ext uri="{FF2B5EF4-FFF2-40B4-BE49-F238E27FC236}">
              <a16:creationId xmlns:a16="http://schemas.microsoft.com/office/drawing/2014/main" id="{00000000-0008-0000-0500-00000B000000}"/>
            </a:ext>
          </a:extLst>
        </xdr:cNvPr>
        <xdr:cNvSpPr txBox="1"/>
      </xdr:nvSpPr>
      <xdr:spPr>
        <a:xfrm>
          <a:off x="29756100" y="47624"/>
          <a:ext cx="4686300" cy="1190626"/>
        </a:xfrm>
        <a:prstGeom prst="rect">
          <a:avLst/>
        </a:prstGeom>
        <a:solidFill>
          <a:srgbClr val="C0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sz="1100" b="1" u="sng">
              <a:solidFill>
                <a:schemeClr val="bg1"/>
              </a:solidFill>
              <a:effectLst/>
              <a:latin typeface="+mn-lt"/>
              <a:ea typeface="+mn-ea"/>
              <a:cs typeface="+mn-cs"/>
            </a:rPr>
            <a:t>Assumption:</a:t>
          </a:r>
          <a:r>
            <a:rPr lang="en-GB" sz="1100" b="1">
              <a:solidFill>
                <a:schemeClr val="bg1"/>
              </a:solidFill>
              <a:effectLst/>
              <a:latin typeface="+mn-lt"/>
              <a:ea typeface="+mn-ea"/>
              <a:cs typeface="+mn-cs"/>
            </a:rPr>
            <a:t> </a:t>
          </a:r>
          <a:r>
            <a:rPr lang="en-GB" sz="1100">
              <a:solidFill>
                <a:schemeClr val="bg1"/>
              </a:solidFill>
              <a:effectLst/>
              <a:latin typeface="+mn-lt"/>
              <a:ea typeface="+mn-ea"/>
              <a:cs typeface="+mn-cs"/>
            </a:rPr>
            <a:t>ZAR-USD Exchange Rate since 1988 is random with an strongly depreciating trend due to significantly higher infaltion rates and higher nominal</a:t>
          </a:r>
          <a:r>
            <a:rPr lang="en-GB" sz="1100" baseline="0">
              <a:solidFill>
                <a:schemeClr val="bg1"/>
              </a:solidFill>
              <a:effectLst/>
              <a:latin typeface="+mn-lt"/>
              <a:ea typeface="+mn-ea"/>
              <a:cs typeface="+mn-cs"/>
            </a:rPr>
            <a:t> interest rates  in South Africa. In addition, domestic political uncertainty (e.g. Banking crisis, elections) and falling commodity prices depress this exchange rate.</a:t>
          </a:r>
          <a:br>
            <a:rPr lang="en-GB" sz="1100" baseline="0">
              <a:solidFill>
                <a:schemeClr val="bg1"/>
              </a:solidFill>
              <a:effectLst/>
              <a:latin typeface="+mn-lt"/>
              <a:ea typeface="+mn-ea"/>
              <a:cs typeface="+mn-cs"/>
            </a:rPr>
          </a:br>
          <a:r>
            <a:rPr lang="en-GB" sz="1100" baseline="0">
              <a:solidFill>
                <a:schemeClr val="bg1"/>
              </a:solidFill>
              <a:effectLst/>
              <a:latin typeface="+mn-lt"/>
              <a:ea typeface="+mn-ea"/>
              <a:cs typeface="+mn-cs"/>
            </a:rPr>
            <a:t>Economic Theory: Uncovered Intest Parity, Emerging Markets risks</a:t>
          </a:r>
          <a:endParaRPr lang="en-GB">
            <a:solidFill>
              <a:schemeClr val="bg1"/>
            </a:solidFill>
            <a:effectLst/>
          </a:endParaRPr>
        </a:p>
        <a:p>
          <a:endParaRPr lang="en-GB" sz="1100"/>
        </a:p>
      </xdr:txBody>
    </xdr:sp>
    <xdr:clientData/>
  </xdr:twoCellAnchor>
  <xdr:twoCellAnchor>
    <xdr:from>
      <xdr:col>28</xdr:col>
      <xdr:colOff>9525</xdr:colOff>
      <xdr:row>0</xdr:row>
      <xdr:rowOff>47625</xdr:rowOff>
    </xdr:from>
    <xdr:to>
      <xdr:col>35</xdr:col>
      <xdr:colOff>38100</xdr:colOff>
      <xdr:row>5</xdr:row>
      <xdr:rowOff>66675</xdr:rowOff>
    </xdr:to>
    <xdr:sp macro="" textlink="">
      <xdr:nvSpPr>
        <xdr:cNvPr id="16" name="TextBox 15">
          <a:extLst>
            <a:ext uri="{FF2B5EF4-FFF2-40B4-BE49-F238E27FC236}">
              <a16:creationId xmlns:a16="http://schemas.microsoft.com/office/drawing/2014/main" id="{00000000-0008-0000-0500-000010000000}"/>
            </a:ext>
          </a:extLst>
        </xdr:cNvPr>
        <xdr:cNvSpPr txBox="1"/>
      </xdr:nvSpPr>
      <xdr:spPr>
        <a:xfrm>
          <a:off x="24403050" y="47625"/>
          <a:ext cx="4752975" cy="1114425"/>
        </a:xfrm>
        <a:prstGeom prst="rect">
          <a:avLst/>
        </a:prstGeom>
        <a:solidFill>
          <a:srgbClr val="C0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sz="1100" b="1" u="sng">
              <a:solidFill>
                <a:schemeClr val="bg1"/>
              </a:solidFill>
              <a:effectLst/>
              <a:latin typeface="+mn-lt"/>
              <a:ea typeface="+mn-ea"/>
              <a:cs typeface="+mn-cs"/>
            </a:rPr>
            <a:t>Assumption:</a:t>
          </a:r>
          <a:r>
            <a:rPr lang="en-GB" sz="1100" b="1">
              <a:solidFill>
                <a:schemeClr val="bg1"/>
              </a:solidFill>
              <a:effectLst/>
              <a:latin typeface="+mn-lt"/>
              <a:ea typeface="+mn-ea"/>
              <a:cs typeface="+mn-cs"/>
            </a:rPr>
            <a:t> </a:t>
          </a:r>
          <a:r>
            <a:rPr lang="en-GB" sz="1100">
              <a:solidFill>
                <a:schemeClr val="bg1"/>
              </a:solidFill>
              <a:effectLst/>
              <a:latin typeface="+mn-lt"/>
              <a:ea typeface="+mn-ea"/>
              <a:cs typeface="+mn-cs"/>
            </a:rPr>
            <a:t>AUD-USD Exchange Rate since 1988 is random with an slidely appreciating trend due to the "Dutch disease" (see below).</a:t>
          </a:r>
          <a:r>
            <a:rPr lang="en-GB" sz="1100" baseline="0">
              <a:solidFill>
                <a:schemeClr val="bg1"/>
              </a:solidFill>
              <a:effectLst/>
              <a:latin typeface="+mn-lt"/>
              <a:ea typeface="+mn-ea"/>
              <a:cs typeface="+mn-cs"/>
            </a:rPr>
            <a:t> </a:t>
          </a:r>
          <a:endParaRPr lang="en-GB">
            <a:solidFill>
              <a:schemeClr val="bg1"/>
            </a:solidFill>
            <a:effectLst/>
          </a:endParaRPr>
        </a:p>
        <a:p>
          <a:endParaRPr lang="en-GB" sz="1100"/>
        </a:p>
      </xdr:txBody>
    </xdr:sp>
    <xdr:clientData/>
  </xdr:twoCellAnchor>
  <xdr:twoCellAnchor>
    <xdr:from>
      <xdr:col>28</xdr:col>
      <xdr:colOff>314325</xdr:colOff>
      <xdr:row>28</xdr:row>
      <xdr:rowOff>142875</xdr:rowOff>
    </xdr:from>
    <xdr:to>
      <xdr:col>34</xdr:col>
      <xdr:colOff>752475</xdr:colOff>
      <xdr:row>58</xdr:row>
      <xdr:rowOff>57150</xdr:rowOff>
    </xdr:to>
    <xdr:sp macro="" textlink="">
      <xdr:nvSpPr>
        <xdr:cNvPr id="18" name="TextBox 17">
          <a:extLst>
            <a:ext uri="{FF2B5EF4-FFF2-40B4-BE49-F238E27FC236}">
              <a16:creationId xmlns:a16="http://schemas.microsoft.com/office/drawing/2014/main" id="{00000000-0008-0000-0500-000012000000}"/>
            </a:ext>
          </a:extLst>
        </xdr:cNvPr>
        <xdr:cNvSpPr txBox="1"/>
      </xdr:nvSpPr>
      <xdr:spPr>
        <a:xfrm>
          <a:off x="24707850" y="5667375"/>
          <a:ext cx="4095750" cy="56769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0" u="none" strike="noStrike">
              <a:solidFill>
                <a:schemeClr val="dk1"/>
              </a:solidFill>
              <a:effectLst/>
              <a:latin typeface="+mn-lt"/>
              <a:ea typeface="+mn-ea"/>
              <a:cs typeface="+mn-cs"/>
            </a:rPr>
            <a:t>Origin of the Term</a:t>
          </a:r>
        </a:p>
        <a:p>
          <a:r>
            <a:rPr lang="en-GB" sz="1100" b="0" u="none" strike="noStrike">
              <a:solidFill>
                <a:schemeClr val="dk1"/>
              </a:solidFill>
              <a:effectLst/>
              <a:latin typeface="+mn-lt"/>
              <a:ea typeface="+mn-ea"/>
              <a:cs typeface="+mn-cs"/>
            </a:rPr>
            <a:t>The term "Dutch disease" was coined by The Economist magazine in 1977. The magazine was analyzing a crisis taking place in the Netherlands following discoveries of vast natural gas deposits in the North Sea in 1959. The newfound wealth and massive exports of oil caused the Dutch guilder to rise sharply, making exports of all nonoil products less competitive on the world market. Unemployment rose from 1.1% to 5.1%, and capital investment in the country dropped.</a:t>
          </a:r>
        </a:p>
        <a:p>
          <a:r>
            <a:rPr lang="en-GB" sz="1100" b="0" u="none" strike="noStrike">
              <a:solidFill>
                <a:schemeClr val="dk1"/>
              </a:solidFill>
              <a:effectLst/>
              <a:latin typeface="+mn-lt"/>
              <a:ea typeface="+mn-ea"/>
              <a:cs typeface="+mn-cs"/>
            </a:rPr>
            <a:t>Dutch disease became widely used in economics to describe the paradoxical situation where seemingly good news, such as the discovery of large oil reserves, turns out to have a negative impact on a country's broader economy.</a:t>
          </a:r>
        </a:p>
        <a:p>
          <a:r>
            <a:rPr lang="en-GB" sz="1100" b="0" u="none" strike="noStrike">
              <a:solidFill>
                <a:schemeClr val="dk1"/>
              </a:solidFill>
              <a:effectLst/>
              <a:latin typeface="+mn-lt"/>
              <a:ea typeface="+mn-ea"/>
              <a:cs typeface="+mn-cs"/>
            </a:rPr>
            <a:t>Examples of Dutch Disease</a:t>
          </a:r>
        </a:p>
        <a:p>
          <a:r>
            <a:rPr lang="en-GB" sz="1100" b="0" u="none" strike="noStrike">
              <a:solidFill>
                <a:schemeClr val="dk1"/>
              </a:solidFill>
              <a:effectLst/>
              <a:latin typeface="+mn-lt"/>
              <a:ea typeface="+mn-ea"/>
              <a:cs typeface="+mn-cs"/>
            </a:rPr>
            <a:t>In the 1970s, the same economic condition occurred in Great Britain, when the price of oil quadrupled, and it became economically viable to drill for North Sea Oil off the coast of Scotland. By the late 1970s, Britain had become a net exporter of oil; it had previously been a net importer. The pound soared in value, but the country fell into recession when British workers demanded higher wages and exports became uncompetitive.</a:t>
          </a:r>
        </a:p>
        <a:p>
          <a:br>
            <a:rPr lang="en-GB" sz="1100" b="0" u="none" strike="noStrike">
              <a:solidFill>
                <a:schemeClr val="dk1"/>
              </a:solidFill>
              <a:effectLst/>
              <a:latin typeface="+mn-lt"/>
              <a:ea typeface="+mn-ea"/>
              <a:cs typeface="+mn-cs"/>
            </a:rPr>
          </a:br>
          <a:br>
            <a:rPr lang="en-GB" sz="1100" b="0" u="none" strike="noStrike">
              <a:solidFill>
                <a:schemeClr val="dk1"/>
              </a:solidFill>
              <a:effectLst/>
              <a:latin typeface="+mn-lt"/>
              <a:ea typeface="+mn-ea"/>
              <a:cs typeface="+mn-cs"/>
            </a:rPr>
          </a:br>
          <a:r>
            <a:rPr lang="en-GB" sz="1100" b="0" u="none" strike="noStrike">
              <a:solidFill>
                <a:schemeClr val="dk1"/>
              </a:solidFill>
              <a:effectLst/>
              <a:latin typeface="+mn-lt"/>
              <a:ea typeface="+mn-ea"/>
              <a:cs typeface="+mn-cs"/>
            </a:rPr>
            <a:t>Read more: Dutch Disease http://www.investopedia.com/terms/d/dutchdisease.asp#ixzz4qxIB6S6l </a:t>
          </a:r>
          <a:br>
            <a:rPr lang="en-GB" sz="1100" b="0" u="none" strike="noStrike">
              <a:solidFill>
                <a:schemeClr val="dk1"/>
              </a:solidFill>
              <a:effectLst/>
              <a:latin typeface="+mn-lt"/>
              <a:ea typeface="+mn-ea"/>
              <a:cs typeface="+mn-cs"/>
            </a:rPr>
          </a:br>
          <a:r>
            <a:rPr lang="en-GB" sz="1100" b="0" u="none" strike="noStrike">
              <a:solidFill>
                <a:schemeClr val="dk1"/>
              </a:solidFill>
              <a:effectLst/>
              <a:latin typeface="+mn-lt"/>
              <a:ea typeface="+mn-ea"/>
              <a:cs typeface="+mn-cs"/>
            </a:rPr>
            <a:t>Follow us: Investopedia on Facebook</a:t>
          </a:r>
          <a:br>
            <a:rPr lang="en-GB" sz="1100" b="1" u="none" strike="noStrike">
              <a:solidFill>
                <a:schemeClr val="dk1"/>
              </a:solidFill>
              <a:effectLst/>
              <a:latin typeface="+mn-lt"/>
              <a:ea typeface="+mn-ea"/>
              <a:cs typeface="+mn-cs"/>
            </a:rPr>
          </a:br>
          <a:endParaRPr lang="en-GB" sz="1100"/>
        </a:p>
      </xdr:txBody>
    </xdr:sp>
    <xdr:clientData/>
  </xdr:twoCellAnchor>
  <xdr:twoCellAnchor>
    <xdr:from>
      <xdr:col>36</xdr:col>
      <xdr:colOff>323850</xdr:colOff>
      <xdr:row>29</xdr:row>
      <xdr:rowOff>114300</xdr:rowOff>
    </xdr:from>
    <xdr:to>
      <xdr:col>42</xdr:col>
      <xdr:colOff>666750</xdr:colOff>
      <xdr:row>94</xdr:row>
      <xdr:rowOff>142875</xdr:rowOff>
    </xdr:to>
    <xdr:sp macro="" textlink="">
      <xdr:nvSpPr>
        <xdr:cNvPr id="25" name="TextBox 24">
          <a:extLst>
            <a:ext uri="{FF2B5EF4-FFF2-40B4-BE49-F238E27FC236}">
              <a16:creationId xmlns:a16="http://schemas.microsoft.com/office/drawing/2014/main" id="{00000000-0008-0000-0500-000019000000}"/>
            </a:ext>
          </a:extLst>
        </xdr:cNvPr>
        <xdr:cNvSpPr txBox="1"/>
      </xdr:nvSpPr>
      <xdr:spPr>
        <a:xfrm>
          <a:off x="30051375" y="5829300"/>
          <a:ext cx="4000500" cy="124587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a:t>Recent</a:t>
          </a:r>
          <a:r>
            <a:rPr lang="en-GB" baseline="0"/>
            <a:t> News on Financial Times:</a:t>
          </a:r>
          <a:br>
            <a:rPr lang="en-GB"/>
          </a:br>
          <a:br>
            <a:rPr lang="en-GB"/>
          </a:br>
          <a:r>
            <a:rPr lang="en-GB"/>
            <a:t>JULY 21, 2017 by: Nicholas Megaw </a:t>
          </a:r>
        </a:p>
        <a:p>
          <a:endParaRPr lang="en-GB"/>
        </a:p>
        <a:p>
          <a:r>
            <a:rPr lang="en-GB"/>
            <a:t>The rand bounced back on Friday morning after yesterday’s surprise interest rate cut hit the South African currency, as analysts predict that a weak dollar and high risk appetite will outweigh local concerns (for now at least). ....  </a:t>
          </a:r>
        </a:p>
        <a:p>
          <a:endParaRPr lang="en-GB"/>
        </a:p>
        <a:p>
          <a:r>
            <a:rPr lang="en-GB"/>
            <a:t>The government’s </a:t>
          </a:r>
          <a:r>
            <a:rPr lang="en-GB" b="1"/>
            <a:t>credit rating </a:t>
          </a:r>
          <a:r>
            <a:rPr lang="en-GB"/>
            <a:t>has already been </a:t>
          </a:r>
          <a:r>
            <a:rPr lang="en-GB" b="1"/>
            <a:t>downgraded to junk status by Fitch and S&amp;P</a:t>
          </a:r>
          <a:r>
            <a:rPr lang="en-GB"/>
            <a:t> since president Jacob Zuma sacked his respected finance minister earlier this year. Moody’s also cut the government to one notch above speculative grade, and a further downgrade from would force South Africa’s expulsion from the widely-tracked World Government Bond Index, a move that would likely cause a sharp outflow from South African assets.</a:t>
          </a:r>
          <a:endParaRPr lang="en-GB" sz="1100"/>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4</xdr:col>
      <xdr:colOff>0</xdr:colOff>
      <xdr:row>4661</xdr:row>
      <xdr:rowOff>85725</xdr:rowOff>
    </xdr:from>
    <xdr:to>
      <xdr:col>8</xdr:col>
      <xdr:colOff>0</xdr:colOff>
      <xdr:row>4699</xdr:row>
      <xdr:rowOff>47625</xdr:rowOff>
    </xdr:to>
    <xdr:graphicFrame macro="">
      <xdr:nvGraphicFramePr>
        <xdr:cNvPr id="11" name="Chart 10">
          <a:extLst>
            <a:ext uri="{FF2B5EF4-FFF2-40B4-BE49-F238E27FC236}">
              <a16:creationId xmlns:a16="http://schemas.microsoft.com/office/drawing/2014/main" id="{00000000-0008-0000-06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590549</xdr:colOff>
      <xdr:row>10</xdr:row>
      <xdr:rowOff>57150</xdr:rowOff>
    </xdr:from>
    <xdr:to>
      <xdr:col>11</xdr:col>
      <xdr:colOff>638175</xdr:colOff>
      <xdr:row>35</xdr:row>
      <xdr:rowOff>95250</xdr:rowOff>
    </xdr:to>
    <xdr:graphicFrame macro="">
      <xdr:nvGraphicFramePr>
        <xdr:cNvPr id="14" name="Chart 13">
          <a:extLst>
            <a:ext uri="{FF2B5EF4-FFF2-40B4-BE49-F238E27FC236}">
              <a16:creationId xmlns:a16="http://schemas.microsoft.com/office/drawing/2014/main" id="{00000000-0008-0000-06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AX%20Security%20Selection.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urity Selection"/>
      <sheetName val="DAX Composition"/>
      <sheetName val="ADS.DE"/>
      <sheetName val="ALV.DE"/>
      <sheetName val="BAS.DE"/>
      <sheetName val="BAYN.DE"/>
      <sheetName val="BEI.DE"/>
      <sheetName val="BMW.DE"/>
      <sheetName val="DAI.DE"/>
      <sheetName val="DUE.DE"/>
      <sheetName val="DPW.DE"/>
      <sheetName val="DTE.DE"/>
      <sheetName val="FRE.DE"/>
      <sheetName val="G1A.DE"/>
      <sheetName val="HEI.DE"/>
      <sheetName val="HEN3.DE"/>
      <sheetName val="IFX.DE"/>
      <sheetName val="LHA.DE"/>
      <sheetName val="LIN.DE"/>
      <sheetName val="MRK.DE"/>
      <sheetName val="SIE.DE"/>
      <sheetName val="SAP.DE"/>
      <sheetName val="SDF.DE"/>
      <sheetName val="TKA.DE"/>
      <sheetName val="Sheet1"/>
    </sheetNames>
    <sheetDataSet>
      <sheetData sheetId="0">
        <row r="956">
          <cell r="C956">
            <v>5.2110789339714129E-2</v>
          </cell>
          <cell r="D956">
            <v>-7.7090276553132081E-2</v>
          </cell>
          <cell r="E956">
            <v>-3.0274557907264996E-2</v>
          </cell>
          <cell r="F956">
            <v>-4.9375848299574442E-2</v>
          </cell>
          <cell r="G956">
            <v>6.0570607182607395E-3</v>
          </cell>
          <cell r="H956">
            <v>0</v>
          </cell>
          <cell r="I956">
            <v>1.7433255976813333E-2</v>
          </cell>
        </row>
        <row r="957">
          <cell r="C957">
            <v>2.2176542673195566E-2</v>
          </cell>
          <cell r="D957">
            <v>-7.8809251962507959E-2</v>
          </cell>
          <cell r="E957">
            <v>9.2893542960228961E-2</v>
          </cell>
          <cell r="F957">
            <v>2.4313057301401961E-2</v>
          </cell>
          <cell r="G957">
            <v>3.7919302144376811E-2</v>
          </cell>
          <cell r="H957">
            <v>9.1288417784672823E-2</v>
          </cell>
          <cell r="I957">
            <v>7.4350403933795715E-3</v>
          </cell>
        </row>
        <row r="958">
          <cell r="C958">
            <v>-4.9745509525735785E-3</v>
          </cell>
          <cell r="D958">
            <v>2.6965630156590887E-2</v>
          </cell>
          <cell r="E958">
            <v>-5.4978431929483193E-2</v>
          </cell>
          <cell r="F958">
            <v>7.1482581180232457E-2</v>
          </cell>
          <cell r="G958">
            <v>2.2534813048638608E-2</v>
          </cell>
          <cell r="H958">
            <v>-0.10163910921690272</v>
          </cell>
          <cell r="I958">
            <v>2.1215677734385499E-2</v>
          </cell>
        </row>
        <row r="959">
          <cell r="C959">
            <v>2.1538899233340014E-2</v>
          </cell>
          <cell r="D959">
            <v>-8.2185545444146482E-2</v>
          </cell>
          <cell r="E959">
            <v>9.6098870593373086E-3</v>
          </cell>
          <cell r="F959">
            <v>-4.8410490136643142E-2</v>
          </cell>
          <cell r="G959">
            <v>-2.7196830231466518E-2</v>
          </cell>
          <cell r="H959">
            <v>-5.0277079275509458E-2</v>
          </cell>
          <cell r="I959">
            <v>3.0077399577641599E-2</v>
          </cell>
        </row>
        <row r="960">
          <cell r="C960">
            <v>2.8201588518637424E-2</v>
          </cell>
          <cell r="D960">
            <v>8.6031408130330542E-2</v>
          </cell>
          <cell r="E960">
            <v>-3.579482683705517E-2</v>
          </cell>
          <cell r="F960">
            <v>5.520556868617142E-3</v>
          </cell>
          <cell r="G960">
            <v>-2.1252261325412213E-2</v>
          </cell>
          <cell r="H960">
            <v>-2.3716508610465252E-2</v>
          </cell>
          <cell r="I960">
            <v>-3.773997106061714E-2</v>
          </cell>
        </row>
        <row r="961">
          <cell r="C961">
            <v>1.9980465985051082E-3</v>
          </cell>
          <cell r="D961">
            <v>-7.0220933013871972E-2</v>
          </cell>
          <cell r="E961">
            <v>0.18134941274016389</v>
          </cell>
          <cell r="F961">
            <v>1.7247531943618638E-2</v>
          </cell>
          <cell r="G961">
            <v>-3.0287051630167042E-2</v>
          </cell>
          <cell r="H961">
            <v>-4.3323255873504288E-2</v>
          </cell>
          <cell r="I961">
            <v>7.6625714829754252E-3</v>
          </cell>
        </row>
        <row r="962">
          <cell r="C962">
            <v>-3.3793292389748431E-2</v>
          </cell>
          <cell r="D962">
            <v>7.5689471516823703E-2</v>
          </cell>
          <cell r="E962">
            <v>-1.5192785046792549E-2</v>
          </cell>
          <cell r="F962">
            <v>7.9042945818813909E-2</v>
          </cell>
          <cell r="G962">
            <v>0.12146620500045482</v>
          </cell>
          <cell r="H962">
            <v>6.4693284984103677E-2</v>
          </cell>
          <cell r="I962">
            <v>0.13510457584395691</v>
          </cell>
        </row>
        <row r="963">
          <cell r="C963">
            <v>2.8320653606103457E-2</v>
          </cell>
          <cell r="D963">
            <v>-3.1578586711001666E-2</v>
          </cell>
          <cell r="E963">
            <v>3.2789822972957031E-2</v>
          </cell>
          <cell r="F963">
            <v>-4.0078985481793658E-3</v>
          </cell>
          <cell r="G963">
            <v>-4.2275494706830077E-2</v>
          </cell>
          <cell r="H963">
            <v>6.2974250207605026E-2</v>
          </cell>
          <cell r="I963">
            <v>0.11959665824052519</v>
          </cell>
        </row>
        <row r="964">
          <cell r="C964">
            <v>-4.2890150557428189E-2</v>
          </cell>
          <cell r="D964">
            <v>8.4506495615010821E-2</v>
          </cell>
          <cell r="E964">
            <v>2.1277511584944488E-2</v>
          </cell>
          <cell r="F964">
            <v>-5.0326789337778316E-3</v>
          </cell>
          <cell r="G964">
            <v>6.1265997192487452E-2</v>
          </cell>
          <cell r="H964">
            <v>0.11122294463121218</v>
          </cell>
          <cell r="I964">
            <v>-1.9417935889747148E-2</v>
          </cell>
        </row>
        <row r="965">
          <cell r="C965">
            <v>-1.0209324649729474E-2</v>
          </cell>
          <cell r="D965">
            <v>-3.0636970050937372E-2</v>
          </cell>
          <cell r="E965">
            <v>-4.8158860050213644E-2</v>
          </cell>
          <cell r="F965">
            <v>-4.2252664970972569E-2</v>
          </cell>
          <cell r="G965">
            <v>-6.3313384057262709E-2</v>
          </cell>
          <cell r="H965">
            <v>-8.7967443948160723E-2</v>
          </cell>
          <cell r="I965">
            <v>-5.5828421425096052E-2</v>
          </cell>
        </row>
        <row r="966">
          <cell r="C966">
            <v>-4.172003355541537E-2</v>
          </cell>
          <cell r="D966">
            <v>8.9231260387524519E-2</v>
          </cell>
          <cell r="E966">
            <v>3.9197508736166396E-3</v>
          </cell>
          <cell r="F966">
            <v>2.3716495961463604E-2</v>
          </cell>
          <cell r="G966">
            <v>9.2939092777532175E-3</v>
          </cell>
          <cell r="H966">
            <v>-3.8073581991617478E-2</v>
          </cell>
          <cell r="I966">
            <v>-1.4458300873463354E-2</v>
          </cell>
        </row>
        <row r="967">
          <cell r="C967">
            <v>-7.9149863652691697E-3</v>
          </cell>
          <cell r="D967">
            <v>1.6129432927026427E-2</v>
          </cell>
          <cell r="E967">
            <v>-2.3476363970255428E-2</v>
          </cell>
          <cell r="F967">
            <v>-5.5587296483640108E-2</v>
          </cell>
          <cell r="G967">
            <v>-4.0756009190175434E-2</v>
          </cell>
          <cell r="H967">
            <v>1.481808130856598E-2</v>
          </cell>
          <cell r="I967">
            <v>-2.9225299820361244E-2</v>
          </cell>
        </row>
        <row r="968">
          <cell r="C968">
            <v>3.5238188259533322E-2</v>
          </cell>
          <cell r="D968">
            <v>0.11973664816985614</v>
          </cell>
          <cell r="E968">
            <v>5.7842229687712889E-2</v>
          </cell>
          <cell r="F968">
            <v>4.4215436218604097E-2</v>
          </cell>
          <cell r="G968">
            <v>7.4259022153842447E-2</v>
          </cell>
          <cell r="H968">
            <v>5.2981449386316451E-2</v>
          </cell>
          <cell r="I968">
            <v>-1.3756524492646298E-2</v>
          </cell>
        </row>
        <row r="969">
          <cell r="C969">
            <v>1.5542067624595189E-2</v>
          </cell>
          <cell r="D969">
            <v>-3.5550207280455014E-3</v>
          </cell>
          <cell r="E969">
            <v>-1.1817808734397928E-3</v>
          </cell>
          <cell r="F969">
            <v>1.5680082723650051E-2</v>
          </cell>
          <cell r="G969">
            <v>-3.395461086382439E-2</v>
          </cell>
          <cell r="H969">
            <v>4.4997314566902424E-2</v>
          </cell>
          <cell r="I969">
            <v>0.10539439462834126</v>
          </cell>
        </row>
        <row r="970">
          <cell r="C970">
            <v>-3.5346690329128308E-2</v>
          </cell>
          <cell r="D970">
            <v>-2.4514613081422477E-2</v>
          </cell>
          <cell r="E970">
            <v>-4.3135821924844331E-2</v>
          </cell>
          <cell r="F970">
            <v>3.6779986663660891E-3</v>
          </cell>
          <cell r="G970">
            <v>-2.2139286996289909E-2</v>
          </cell>
          <cell r="H970">
            <v>2.371652270278915E-2</v>
          </cell>
          <cell r="I970">
            <v>3.338828309060004E-3</v>
          </cell>
        </row>
        <row r="971">
          <cell r="C971">
            <v>-3.9315473742616631E-2</v>
          </cell>
          <cell r="D971">
            <v>0.11353145832316014</v>
          </cell>
          <cell r="E971">
            <v>7.5035646796026579E-3</v>
          </cell>
          <cell r="F971">
            <v>-3.1702717086443663E-2</v>
          </cell>
          <cell r="G971">
            <v>-1.8165124293728088E-2</v>
          </cell>
          <cell r="H971">
            <v>7.7637288598434495E-2</v>
          </cell>
          <cell r="I971">
            <v>-7.8780583470118931E-2</v>
          </cell>
        </row>
        <row r="972">
          <cell r="C972">
            <v>-7.2806233850234324E-3</v>
          </cell>
          <cell r="D972">
            <v>-3.4216295846395572E-2</v>
          </cell>
          <cell r="E972">
            <v>-7.637285506481474E-2</v>
          </cell>
          <cell r="F972">
            <v>-5.4067041743212613E-2</v>
          </cell>
          <cell r="G972">
            <v>-2.2579971371612776E-2</v>
          </cell>
          <cell r="H972">
            <v>-3.8067114424187629E-2</v>
          </cell>
          <cell r="I972">
            <v>6.9042977766344465E-2</v>
          </cell>
        </row>
        <row r="973">
          <cell r="C973">
            <v>6.9668613268640212E-2</v>
          </cell>
          <cell r="D973">
            <v>3.8772329582273883E-2</v>
          </cell>
          <cell r="E973">
            <v>2.8428112188392425E-2</v>
          </cell>
          <cell r="F973">
            <v>2.1978832566296517E-2</v>
          </cell>
          <cell r="G973">
            <v>1.0759295963572398E-2</v>
          </cell>
          <cell r="H973">
            <v>7.4811825678600345E-3</v>
          </cell>
          <cell r="I973">
            <v>4.4519080757963667E-2</v>
          </cell>
        </row>
        <row r="974">
          <cell r="C974">
            <v>-2.510366437382636E-2</v>
          </cell>
          <cell r="D974">
            <v>-3.2961719608531434E-2</v>
          </cell>
          <cell r="E974">
            <v>-4.7120415777005903E-2</v>
          </cell>
          <cell r="F974">
            <v>-2.1978832566296548E-2</v>
          </cell>
          <cell r="G974">
            <v>8.2891800849565975E-3</v>
          </cell>
          <cell r="H974">
            <v>7.5349331201975109E-2</v>
          </cell>
          <cell r="I974">
            <v>-3.5271083748011287E-2</v>
          </cell>
        </row>
        <row r="975">
          <cell r="C975">
            <v>-1.7118516847119201E-2</v>
          </cell>
          <cell r="D975">
            <v>-6.8701865356972411E-2</v>
          </cell>
          <cell r="E975">
            <v>1.0724037945210851E-2</v>
          </cell>
          <cell r="F975">
            <v>-0.13289667563078042</v>
          </cell>
          <cell r="G975">
            <v>-7.1607688022486501E-2</v>
          </cell>
          <cell r="H975">
            <v>2.052525891126639E-2</v>
          </cell>
          <cell r="I975">
            <v>2.9329316082811696E-2</v>
          </cell>
        </row>
        <row r="976">
          <cell r="C976">
            <v>-2.1399878193064392E-2</v>
          </cell>
          <cell r="D976">
            <v>-2.8928332815541191E-2</v>
          </cell>
          <cell r="E976">
            <v>-2.6702055189514289E-3</v>
          </cell>
          <cell r="F976">
            <v>7.6113594359444707E-4</v>
          </cell>
          <cell r="G976">
            <v>-2.3584682253958204E-2</v>
          </cell>
          <cell r="H976">
            <v>5.9058040010062388E-2</v>
          </cell>
          <cell r="I976">
            <v>-5.859680391213664E-2</v>
          </cell>
        </row>
        <row r="977">
          <cell r="C977">
            <v>-1.1845724648016313E-2</v>
          </cell>
          <cell r="D977">
            <v>3.4515463679234159E-4</v>
          </cell>
          <cell r="E977">
            <v>6.1309994900734383E-3</v>
          </cell>
          <cell r="F977">
            <v>6.5520765141236406E-2</v>
          </cell>
          <cell r="G977">
            <v>5.8684777571234484E-2</v>
          </cell>
          <cell r="H977">
            <v>-9.7171334245920674E-3</v>
          </cell>
          <cell r="I977">
            <v>-1.580680665316377E-3</v>
          </cell>
        </row>
        <row r="978">
          <cell r="C978">
            <v>2.2080539355008644E-2</v>
          </cell>
          <cell r="D978">
            <v>6.1941916167394155E-3</v>
          </cell>
          <cell r="E978">
            <v>-2.2303738350402325E-2</v>
          </cell>
          <cell r="F978">
            <v>2.6093908021499758E-3</v>
          </cell>
          <cell r="G978">
            <v>9.0100873529584576E-3</v>
          </cell>
          <cell r="H978">
            <v>5.4068280170340023E-2</v>
          </cell>
          <cell r="I978">
            <v>0.13562532525666779</v>
          </cell>
        </row>
        <row r="979">
          <cell r="C979">
            <v>3.7046484658204509E-2</v>
          </cell>
          <cell r="D979">
            <v>-5.9542571779355076E-2</v>
          </cell>
          <cell r="E979">
            <v>6.8268133814092552E-2</v>
          </cell>
          <cell r="F979">
            <v>3.925723708699666E-2</v>
          </cell>
          <cell r="G979">
            <v>2.749750535225164E-2</v>
          </cell>
          <cell r="H979">
            <v>3.7294645658933832E-2</v>
          </cell>
          <cell r="I979">
            <v>6.8843467074253288E-3</v>
          </cell>
        </row>
        <row r="980">
          <cell r="C980">
            <v>7.4709344321441844E-3</v>
          </cell>
          <cell r="D980">
            <v>4.5725490427064357E-2</v>
          </cell>
          <cell r="E980">
            <v>3.0995036389996782E-2</v>
          </cell>
          <cell r="F980">
            <v>-4.5570809516243228E-4</v>
          </cell>
          <cell r="G980">
            <v>1.8691792553639397E-2</v>
          </cell>
          <cell r="H980">
            <v>8.9861472671507545E-3</v>
          </cell>
          <cell r="I980">
            <v>1.5250947333465825E-2</v>
          </cell>
        </row>
        <row r="981">
          <cell r="C981">
            <v>-3.3787160980622725E-2</v>
          </cell>
          <cell r="D981">
            <v>1.2100223440761247E-2</v>
          </cell>
          <cell r="E981">
            <v>-1.977523995554965E-3</v>
          </cell>
          <cell r="F981">
            <v>1.3131327277167686E-2</v>
          </cell>
          <cell r="G981">
            <v>4.104427178366022E-2</v>
          </cell>
          <cell r="H981">
            <v>6.5094763922150765E-3</v>
          </cell>
          <cell r="I981">
            <v>-1.6349187311749339E-2</v>
          </cell>
        </row>
        <row r="982">
          <cell r="C982">
            <v>-1.5795426667418989E-2</v>
          </cell>
          <cell r="D982">
            <v>-5.6552147299062314E-2</v>
          </cell>
          <cell r="E982">
            <v>-5.4658190761711557E-2</v>
          </cell>
          <cell r="F982">
            <v>7.6181923531580134E-3</v>
          </cell>
          <cell r="G982">
            <v>-8.8914301282244038E-4</v>
          </cell>
          <cell r="H982">
            <v>0.15122240543134863</v>
          </cell>
          <cell r="I982">
            <v>-4.129676934681208E-3</v>
          </cell>
        </row>
        <row r="983">
          <cell r="C983">
            <v>4.2740023421179885E-2</v>
          </cell>
          <cell r="D983">
            <v>-1.8198434740206158E-3</v>
          </cell>
          <cell r="E983">
            <v>2.3346823211508532E-2</v>
          </cell>
          <cell r="F983">
            <v>-6.6683918653462723E-2</v>
          </cell>
          <cell r="G983">
            <v>1.8288648709456509E-2</v>
          </cell>
          <cell r="H983">
            <v>-5.7409354128798371E-2</v>
          </cell>
          <cell r="I983">
            <v>3.4168179223957672E-2</v>
          </cell>
        </row>
        <row r="984">
          <cell r="C984">
            <v>-1.2443660382907376E-2</v>
          </cell>
          <cell r="D984">
            <v>2.5467828158110602E-3</v>
          </cell>
          <cell r="E984">
            <v>-3.1243320221236059E-2</v>
          </cell>
          <cell r="F984">
            <v>-5.9828425047221455E-3</v>
          </cell>
          <cell r="G984">
            <v>1.7745450664734645E-2</v>
          </cell>
          <cell r="H984">
            <v>-8.0423206178517948E-2</v>
          </cell>
          <cell r="I984">
            <v>-3.2789688377618281E-2</v>
          </cell>
        </row>
        <row r="985">
          <cell r="C985">
            <v>1.0282361385938941E-2</v>
          </cell>
          <cell r="D985">
            <v>-5.2828930278481885E-3</v>
          </cell>
          <cell r="E985">
            <v>1.3342820586884402E-2</v>
          </cell>
          <cell r="F985">
            <v>1.264168951436451E-2</v>
          </cell>
          <cell r="G985">
            <v>4.3238652793894009E-2</v>
          </cell>
          <cell r="H985">
            <v>7.1288935133969875E-2</v>
          </cell>
          <cell r="I985">
            <v>2.8514944451284756E-2</v>
          </cell>
        </row>
        <row r="986">
          <cell r="C986">
            <v>5.1188222477924856E-3</v>
          </cell>
          <cell r="D986">
            <v>0.14826285997415448</v>
          </cell>
          <cell r="E986">
            <v>-4.9410354399892877E-4</v>
          </cell>
          <cell r="F986">
            <v>-1.8979517176211239E-3</v>
          </cell>
          <cell r="G986">
            <v>-4.2595221468608953E-2</v>
          </cell>
          <cell r="H986">
            <v>-5.6618706285799215E-2</v>
          </cell>
          <cell r="I986">
            <v>-2.5763758362942951E-2</v>
          </cell>
        </row>
        <row r="987">
          <cell r="C987">
            <v>-1.0525362258324834E-2</v>
          </cell>
          <cell r="D987">
            <v>6.1228054043767953E-3</v>
          </cell>
          <cell r="E987">
            <v>1.9950548739261737E-2</v>
          </cell>
          <cell r="F987">
            <v>-4.9992482454690726E-3</v>
          </cell>
          <cell r="G987">
            <v>-4.7183965765023483E-2</v>
          </cell>
          <cell r="H987">
            <v>6.5752977330347295E-2</v>
          </cell>
          <cell r="I987">
            <v>5.1664056235175865E-2</v>
          </cell>
        </row>
        <row r="988">
          <cell r="C988">
            <v>-3.7605069033333084E-2</v>
          </cell>
          <cell r="D988">
            <v>-4.6288883660943206E-2</v>
          </cell>
          <cell r="E988">
            <v>-5.8651239382170144E-2</v>
          </cell>
          <cell r="F988">
            <v>-5.0248265818688947E-3</v>
          </cell>
          <cell r="G988">
            <v>-1.0844954197188594E-2</v>
          </cell>
          <cell r="H988">
            <v>-4.6520815225652344E-2</v>
          </cell>
          <cell r="I988">
            <v>-6.271401717241358E-2</v>
          </cell>
        </row>
        <row r="989">
          <cell r="C989">
            <v>-3.7747421957660045E-2</v>
          </cell>
          <cell r="D989">
            <v>-6.2573355502505937E-2</v>
          </cell>
          <cell r="E989">
            <v>-1.2236694890782149E-2</v>
          </cell>
          <cell r="F989">
            <v>-2.5508305407636305E-2</v>
          </cell>
          <cell r="G989">
            <v>-9.5870427958440682E-3</v>
          </cell>
          <cell r="H989">
            <v>9.4777901331931265E-3</v>
          </cell>
          <cell r="I989">
            <v>3.8151744366501164E-2</v>
          </cell>
        </row>
        <row r="990">
          <cell r="C990">
            <v>8.5491043549720345E-3</v>
          </cell>
          <cell r="D990">
            <v>8.0928393043713243E-2</v>
          </cell>
          <cell r="E990">
            <v>2.1223140850370026E-2</v>
          </cell>
          <cell r="F990">
            <v>-9.1461949359674336E-3</v>
          </cell>
          <cell r="G990">
            <v>-3.3822369126840723E-2</v>
          </cell>
          <cell r="H990">
            <v>9.3915210315720071E-3</v>
          </cell>
          <cell r="I990">
            <v>3.6749623449005404E-2</v>
          </cell>
        </row>
        <row r="991">
          <cell r="C991">
            <v>-3.2015885884244463E-3</v>
          </cell>
          <cell r="D991">
            <v>-3.6218824391207778E-2</v>
          </cell>
          <cell r="E991">
            <v>1.6892222496449522E-2</v>
          </cell>
          <cell r="F991">
            <v>6.4429904121057813E-2</v>
          </cell>
          <cell r="G991">
            <v>8.5448264665279439E-2</v>
          </cell>
          <cell r="H991">
            <v>2.7651504060887021E-2</v>
          </cell>
          <cell r="I991">
            <v>1.280417844001118E-2</v>
          </cell>
        </row>
        <row r="992">
          <cell r="C992">
            <v>-1.7129900565179282E-2</v>
          </cell>
          <cell r="D992">
            <v>1.7863786850000448E-2</v>
          </cell>
          <cell r="E992">
            <v>-4.2227788262738861E-2</v>
          </cell>
          <cell r="F992">
            <v>-5.8734580875251602E-2</v>
          </cell>
          <cell r="G992">
            <v>-4.8420097269000408E-2</v>
          </cell>
          <cell r="H992">
            <v>-1.834988699191548E-2</v>
          </cell>
          <cell r="I992">
            <v>-7.6631996392464456E-3</v>
          </cell>
        </row>
        <row r="993">
          <cell r="C993">
            <v>-6.4564231322524817E-3</v>
          </cell>
          <cell r="D993">
            <v>0</v>
          </cell>
          <cell r="E993">
            <v>0</v>
          </cell>
          <cell r="F993">
            <v>0</v>
          </cell>
          <cell r="G993">
            <v>0</v>
          </cell>
          <cell r="H993">
            <v>2.0619323822048778E-2</v>
          </cell>
          <cell r="I993">
            <v>0</v>
          </cell>
        </row>
        <row r="994">
          <cell r="C994">
            <v>4.5233658742199395E-2</v>
          </cell>
          <cell r="D994">
            <v>-0.15674990834310126</v>
          </cell>
          <cell r="E994">
            <v>7.1553590875449422E-2</v>
          </cell>
          <cell r="F994">
            <v>7.1458987319680409E-2</v>
          </cell>
          <cell r="G994">
            <v>0.11518885869476531</v>
          </cell>
          <cell r="H994">
            <v>-1.3616820075209788E-3</v>
          </cell>
          <cell r="I994">
            <v>-2.4134666421884519E-2</v>
          </cell>
        </row>
        <row r="995">
          <cell r="C995">
            <v>2.8976704008963145E-2</v>
          </cell>
          <cell r="D995">
            <v>8.6819895752094395E-2</v>
          </cell>
          <cell r="E995">
            <v>2.1381150799325184E-2</v>
          </cell>
          <cell r="F995">
            <v>5.4139721485392311E-2</v>
          </cell>
          <cell r="G995">
            <v>4.8130156789244309E-2</v>
          </cell>
          <cell r="H995">
            <v>0.11525594629496597</v>
          </cell>
          <cell r="I995">
            <v>4.9452988282987047E-2</v>
          </cell>
        </row>
        <row r="996">
          <cell r="C996">
            <v>-3.9573242482368737E-2</v>
          </cell>
          <cell r="D996">
            <v>2.9620192784106426E-2</v>
          </cell>
          <cell r="E996">
            <v>1.6584698316396633E-2</v>
          </cell>
          <cell r="F996">
            <v>-4.9781412318819176E-2</v>
          </cell>
          <cell r="G996">
            <v>-3.095982143706473E-2</v>
          </cell>
          <cell r="H996">
            <v>8.0447554360513859E-2</v>
          </cell>
          <cell r="I996">
            <v>-2.7885204499727308E-2</v>
          </cell>
        </row>
        <row r="997">
          <cell r="C997">
            <v>-1.4613616178258784E-2</v>
          </cell>
          <cell r="D997">
            <v>5.0097647166146758E-2</v>
          </cell>
          <cell r="E997">
            <v>9.7278229841120892E-3</v>
          </cell>
          <cell r="F997">
            <v>-8.9665335249699794E-3</v>
          </cell>
          <cell r="G997">
            <v>-1.3306722079131863E-2</v>
          </cell>
          <cell r="H997">
            <v>-0.18756190155476524</v>
          </cell>
          <cell r="I997">
            <v>-2.2093474617662725E-2</v>
          </cell>
        </row>
        <row r="998">
          <cell r="C998">
            <v>-1.3134770670177483E-2</v>
          </cell>
          <cell r="D998">
            <v>4.600341935624052E-2</v>
          </cell>
          <cell r="E998">
            <v>-2.6437528145901262E-2</v>
          </cell>
          <cell r="F998">
            <v>8.0505256756700574E-3</v>
          </cell>
          <cell r="G998">
            <v>-3.0492088488949048E-3</v>
          </cell>
          <cell r="H998">
            <v>0.10346576199477257</v>
          </cell>
          <cell r="I998">
            <v>-8.4696388768738182E-2</v>
          </cell>
        </row>
        <row r="999">
          <cell r="C999">
            <v>-2.2960556809526765E-2</v>
          </cell>
          <cell r="D999">
            <v>0</v>
          </cell>
          <cell r="E999">
            <v>1.454059325974867E-2</v>
          </cell>
          <cell r="F999">
            <v>1.1389917847089464E-2</v>
          </cell>
          <cell r="G999">
            <v>3.6971034667739329E-2</v>
          </cell>
          <cell r="H999">
            <v>-5.5105761789301377E-2</v>
          </cell>
          <cell r="I999">
            <v>-3.3447615971754371E-2</v>
          </cell>
        </row>
        <row r="1000">
          <cell r="C1000">
            <v>2.7014317821052198E-2</v>
          </cell>
          <cell r="D1000">
            <v>5.9438251458752173E-2</v>
          </cell>
          <cell r="E1000">
            <v>-2.8457801822214607E-2</v>
          </cell>
          <cell r="F1000">
            <v>8.2565705701978631E-2</v>
          </cell>
          <cell r="G1000">
            <v>8.6946074986379934E-2</v>
          </cell>
          <cell r="H1000">
            <v>9.6090826927362039E-2</v>
          </cell>
          <cell r="I1000">
            <v>4.6519542801041931E-2</v>
          </cell>
        </row>
        <row r="1001">
          <cell r="C1001">
            <v>-5.5295147206494137E-2</v>
          </cell>
          <cell r="D1001">
            <v>-5.1408611985303214E-2</v>
          </cell>
          <cell r="E1001">
            <v>-6.2543406460214515E-2</v>
          </cell>
          <cell r="F1001">
            <v>-3.9345982393874379E-2</v>
          </cell>
          <cell r="G1001">
            <v>-5.7560505176689619E-2</v>
          </cell>
          <cell r="H1001">
            <v>-0.13102810941474888</v>
          </cell>
          <cell r="I1001">
            <v>-4.4156530471757563E-2</v>
          </cell>
        </row>
        <row r="1002">
          <cell r="C1002">
            <v>-1.270013253139244E-2</v>
          </cell>
          <cell r="D1002">
            <v>-2.8390637683512319E-2</v>
          </cell>
          <cell r="E1002">
            <v>4.904758566264459E-2</v>
          </cell>
          <cell r="F1002">
            <v>1.078755604137845E-2</v>
          </cell>
          <cell r="G1002">
            <v>2.2790325353426726E-2</v>
          </cell>
          <cell r="H1002">
            <v>-1.3422717718084429E-2</v>
          </cell>
          <cell r="I1002">
            <v>-2.8735911379006534E-2</v>
          </cell>
        </row>
        <row r="1003">
          <cell r="C1003">
            <v>2.8730367217392243E-2</v>
          </cell>
          <cell r="D1003">
            <v>4.3350500201151561E-2</v>
          </cell>
          <cell r="E1003">
            <v>2.5407896697565775E-2</v>
          </cell>
          <cell r="F1003">
            <v>3.3136052892210707E-2</v>
          </cell>
          <cell r="G1003">
            <v>3.9614431981907158E-2</v>
          </cell>
          <cell r="H1003">
            <v>4.4948852564694374E-3</v>
          </cell>
          <cell r="I1003">
            <v>5.8102911837162458E-2</v>
          </cell>
        </row>
        <row r="1004">
          <cell r="C1004">
            <v>-8.0056801695926345E-3</v>
          </cell>
          <cell r="D1004">
            <v>-4.5473028241396735E-4</v>
          </cell>
          <cell r="E1004">
            <v>-2.5176284882912368E-2</v>
          </cell>
          <cell r="F1004">
            <v>2.0140335682725705E-2</v>
          </cell>
          <cell r="G1004">
            <v>-4.8029636341806722E-2</v>
          </cell>
          <cell r="H1004">
            <v>4.7720262122818997E-2</v>
          </cell>
          <cell r="I1004">
            <v>5.9989442277668462E-3</v>
          </cell>
        </row>
        <row r="1005">
          <cell r="C1005">
            <v>1.6737010038359139E-2</v>
          </cell>
          <cell r="D1005">
            <v>8.6354334382490655E-2</v>
          </cell>
          <cell r="E1005">
            <v>-7.8540988840019671E-2</v>
          </cell>
          <cell r="F1005">
            <v>-6.2546728362199044E-2</v>
          </cell>
          <cell r="G1005">
            <v>-2.7993866187025061E-2</v>
          </cell>
          <cell r="H1005">
            <v>-0.1005741522675534</v>
          </cell>
          <cell r="I1005">
            <v>-1.4632174681449993E-2</v>
          </cell>
        </row>
        <row r="1006">
          <cell r="C1006">
            <v>2.4579750995378433E-2</v>
          </cell>
          <cell r="D1006">
            <v>4.2600218397281051E-2</v>
          </cell>
          <cell r="E1006">
            <v>-2.3483341825280023E-2</v>
          </cell>
          <cell r="F1006">
            <v>-4.2474812942376081E-2</v>
          </cell>
          <cell r="G1006">
            <v>-2.0486569241579843E-2</v>
          </cell>
          <cell r="H1006">
            <v>-5.4003510881420295E-2</v>
          </cell>
          <cell r="I1006">
            <v>6.7064381295738676E-2</v>
          </cell>
        </row>
        <row r="1007">
          <cell r="C1007">
            <v>6.5440097927657419E-3</v>
          </cell>
          <cell r="D1007">
            <v>-1.5983154532310865E-2</v>
          </cell>
          <cell r="E1007">
            <v>2.1589131364715339E-2</v>
          </cell>
          <cell r="F1007">
            <v>3.2680836531476166E-2</v>
          </cell>
          <cell r="G1007">
            <v>3.0670177591423486E-2</v>
          </cell>
          <cell r="H1007">
            <v>2.7560184516010881E-2</v>
          </cell>
          <cell r="I1007">
            <v>2.8508531945399773E-2</v>
          </cell>
        </row>
        <row r="1008">
          <cell r="C1008">
            <v>-8.5500090854452836E-3</v>
          </cell>
          <cell r="D1008">
            <v>-2.5505257735167045E-2</v>
          </cell>
          <cell r="E1008">
            <v>1.8946565881059418E-2</v>
          </cell>
          <cell r="F1008">
            <v>4.8664862930105808E-2</v>
          </cell>
          <cell r="G1008">
            <v>1.4989274318315364E-2</v>
          </cell>
          <cell r="H1008">
            <v>7.390144885477419E-2</v>
          </cell>
          <cell r="I1008">
            <v>-3.157003926236236E-3</v>
          </cell>
        </row>
        <row r="1009">
          <cell r="C1009">
            <v>-2.148959282172835E-2</v>
          </cell>
          <cell r="D1009">
            <v>1.4204049918260358E-2</v>
          </cell>
          <cell r="E1009">
            <v>1.3856804410042301E-2</v>
          </cell>
          <cell r="F1009">
            <v>-2.5104147520100983E-2</v>
          </cell>
          <cell r="G1009">
            <v>-1.1554137474661122E-2</v>
          </cell>
          <cell r="H1009">
            <v>4.9260882604371385E-2</v>
          </cell>
          <cell r="I1009">
            <v>1.4907750831512155E-2</v>
          </cell>
        </row>
        <row r="1010">
          <cell r="C1010">
            <v>-8.9376886126085412E-3</v>
          </cell>
          <cell r="D1010">
            <v>5.2285498907003902E-2</v>
          </cell>
          <cell r="E1010">
            <v>-2.1881648286121804E-3</v>
          </cell>
          <cell r="F1010">
            <v>4.050808791072948E-3</v>
          </cell>
          <cell r="G1010">
            <v>2.0926390274015591E-2</v>
          </cell>
          <cell r="H1010">
            <v>-8.186458741934818E-3</v>
          </cell>
          <cell r="I1010">
            <v>5.1912539655323605E-4</v>
          </cell>
        </row>
        <row r="1011">
          <cell r="C1011">
            <v>-5.8175661280960897E-2</v>
          </cell>
          <cell r="D1011">
            <v>-2.6334650628513818E-2</v>
          </cell>
          <cell r="E1011">
            <v>-3.9155686265829714E-2</v>
          </cell>
          <cell r="F1011">
            <v>-8.9763302926424132E-3</v>
          </cell>
          <cell r="G1011">
            <v>-3.9384978894345272E-2</v>
          </cell>
          <cell r="H1011">
            <v>2.0979740598584741E-2</v>
          </cell>
          <cell r="I1011">
            <v>1.698012997957744E-2</v>
          </cell>
        </row>
        <row r="1012">
          <cell r="C1012">
            <v>1.367974816617884E-2</v>
          </cell>
          <cell r="D1012">
            <v>-0.11362203368208749</v>
          </cell>
          <cell r="E1012">
            <v>1.1242969273243077E-3</v>
          </cell>
          <cell r="F1012">
            <v>4.1216923210134405E-2</v>
          </cell>
          <cell r="G1012">
            <v>2.5293400293423366E-2</v>
          </cell>
          <cell r="H1012">
            <v>3.8243990919282683E-2</v>
          </cell>
          <cell r="I1012">
            <v>-1.1029882960537156E-2</v>
          </cell>
        </row>
        <row r="1013">
          <cell r="C1013">
            <v>7.3442514830670842E-3</v>
          </cell>
          <cell r="D1013">
            <v>-1.2030065191623576E-2</v>
          </cell>
          <cell r="E1013">
            <v>3.0852305900158469E-3</v>
          </cell>
          <cell r="F1013">
            <v>2.4219942805969934E-2</v>
          </cell>
          <cell r="G1013">
            <v>-1.8938630292780762E-3</v>
          </cell>
          <cell r="H1013">
            <v>1.6983954158596024E-2</v>
          </cell>
          <cell r="I1013">
            <v>1.7894376903275659E-2</v>
          </cell>
        </row>
        <row r="1014">
          <cell r="C1014">
            <v>-7.8763068914930609E-2</v>
          </cell>
          <cell r="D1014">
            <v>-6.0010427047621578E-2</v>
          </cell>
          <cell r="E1014">
            <v>-0.11069554159269229</v>
          </cell>
          <cell r="F1014">
            <v>-7.9054241164341191E-2</v>
          </cell>
          <cell r="G1014">
            <v>-5.6545279964266504E-2</v>
          </cell>
          <cell r="H1014">
            <v>-0.11818571722925772</v>
          </cell>
          <cell r="I1014">
            <v>-0.12019312511686037</v>
          </cell>
        </row>
        <row r="1015">
          <cell r="C1015">
            <v>-3.3661767906492009E-2</v>
          </cell>
          <cell r="D1015">
            <v>-5.6846440442151279E-2</v>
          </cell>
          <cell r="E1015">
            <v>1.0331874213814577E-2</v>
          </cell>
          <cell r="F1015">
            <v>-6.403097466297554E-2</v>
          </cell>
          <cell r="G1015">
            <v>-7.2797252295584938E-2</v>
          </cell>
          <cell r="H1015">
            <v>1.804490089257696E-3</v>
          </cell>
          <cell r="I1015">
            <v>-5.5210543964977619E-2</v>
          </cell>
        </row>
        <row r="1016">
          <cell r="C1016">
            <v>5.0171365555313083E-2</v>
          </cell>
          <cell r="D1016">
            <v>1.1832166731639362E-2</v>
          </cell>
          <cell r="E1016">
            <v>1.2307630696670291E-2</v>
          </cell>
          <cell r="F1016">
            <v>4.8900618505931186E-2</v>
          </cell>
          <cell r="G1016">
            <v>3.789240561063642E-2</v>
          </cell>
          <cell r="H1016">
            <v>7.7961403711220942E-2</v>
          </cell>
          <cell r="I1016">
            <v>4.2849033369414993E-2</v>
          </cell>
        </row>
        <row r="1017">
          <cell r="C1017">
            <v>-2.273881366911008E-2</v>
          </cell>
          <cell r="D1017">
            <v>3.028788507250791E-2</v>
          </cell>
          <cell r="E1017">
            <v>-6.4089862347163143E-2</v>
          </cell>
          <cell r="F1017">
            <v>-1.7833549305098291E-2</v>
          </cell>
          <cell r="G1017">
            <v>-5.1796462318139044E-2</v>
          </cell>
          <cell r="H1017">
            <v>-4.2560582049676825E-2</v>
          </cell>
          <cell r="I1017">
            <v>-2.6071691162940129E-3</v>
          </cell>
        </row>
        <row r="1018">
          <cell r="C1018">
            <v>5.18730528452363E-2</v>
          </cell>
          <cell r="D1018">
            <v>2.3363647352440616E-2</v>
          </cell>
          <cell r="E1018">
            <v>-1.3788792094078158E-2</v>
          </cell>
          <cell r="F1018">
            <v>6.4032267176533694E-2</v>
          </cell>
          <cell r="G1018">
            <v>6.7460387947049102E-2</v>
          </cell>
          <cell r="H1018">
            <v>0</v>
          </cell>
          <cell r="I1018">
            <v>6.5118568350603492E-2</v>
          </cell>
        </row>
        <row r="1019">
          <cell r="C1019">
            <v>2.0720875329586812E-2</v>
          </cell>
          <cell r="D1019">
            <v>6.9364720264923754E-2</v>
          </cell>
          <cell r="E1019">
            <v>-2.4824254278090914E-3</v>
          </cell>
          <cell r="F1019">
            <v>3.401399354412047E-2</v>
          </cell>
          <cell r="G1019">
            <v>1.7232997898988554E-2</v>
          </cell>
          <cell r="H1019">
            <v>-2.2866538480124158E-2</v>
          </cell>
          <cell r="I1019">
            <v>3.3140539372194293E-2</v>
          </cell>
        </row>
        <row r="1020">
          <cell r="C1020">
            <v>7.6842140988096913E-3</v>
          </cell>
          <cell r="D1020">
            <v>1.7819217187839458E-2</v>
          </cell>
          <cell r="E1020">
            <v>5.8721997792818011E-2</v>
          </cell>
          <cell r="F1020">
            <v>-4.9060634330329806E-3</v>
          </cell>
          <cell r="G1020">
            <v>-3.7894936768088347E-2</v>
          </cell>
          <cell r="H1020">
            <v>1.8510966987304752E-2</v>
          </cell>
          <cell r="I1020">
            <v>-2.2329448739551113E-2</v>
          </cell>
        </row>
        <row r="1021">
          <cell r="C1021">
            <v>-6.0032484528139175E-3</v>
          </cell>
          <cell r="D1021">
            <v>-1.4555767854813521E-2</v>
          </cell>
          <cell r="E1021">
            <v>-4.6669900083274552E-3</v>
          </cell>
          <cell r="F1021">
            <v>-3.4396102575858116E-2</v>
          </cell>
          <cell r="G1021">
            <v>-3.0739216799041694E-2</v>
          </cell>
          <cell r="H1021">
            <v>-5.8444491083967383E-2</v>
          </cell>
          <cell r="I1021">
            <v>4.3913753453176961E-2</v>
          </cell>
        </row>
        <row r="1022">
          <cell r="C1022">
            <v>4.4631780134114725E-4</v>
          </cell>
          <cell r="D1022">
            <v>-3.8036638457676589E-2</v>
          </cell>
          <cell r="E1022">
            <v>-1.3560354718991774E-2</v>
          </cell>
          <cell r="F1022">
            <v>2.9671912291706556E-2</v>
          </cell>
          <cell r="G1022">
            <v>1.5805875371299401E-2</v>
          </cell>
          <cell r="H1022">
            <v>-2.1053390109041305E-2</v>
          </cell>
          <cell r="I1022">
            <v>3.9844107357832739E-2</v>
          </cell>
        </row>
        <row r="1023">
          <cell r="C1023">
            <v>7.4384680428700688E-3</v>
          </cell>
          <cell r="D1023">
            <v>0.13698850513563632</v>
          </cell>
          <cell r="E1023">
            <v>8.8081740842014741E-3</v>
          </cell>
          <cell r="F1023">
            <v>2.4004361464607778E-2</v>
          </cell>
          <cell r="G1023">
            <v>4.4401441695197351E-3</v>
          </cell>
          <cell r="H1023">
            <v>3.9403277100956931E-2</v>
          </cell>
          <cell r="I1023">
            <v>2.5626480348781819E-2</v>
          </cell>
        </row>
        <row r="1024">
          <cell r="C1024">
            <v>5.9143453660739937E-3</v>
          </cell>
          <cell r="D1024">
            <v>2.3769601287731677E-2</v>
          </cell>
          <cell r="E1024">
            <v>9.4191706431178083E-3</v>
          </cell>
          <cell r="F1024">
            <v>-2.957888965703085E-2</v>
          </cell>
          <cell r="G1024">
            <v>-9.1130355946595874E-3</v>
          </cell>
          <cell r="H1024">
            <v>2.0248181796972471E-2</v>
          </cell>
          <cell r="I1024">
            <v>-2.4305263557742107E-2</v>
          </cell>
        </row>
        <row r="1025">
          <cell r="C1025">
            <v>-1.5937170392932513E-2</v>
          </cell>
          <cell r="D1025">
            <v>-1.2387267011238533E-2</v>
          </cell>
          <cell r="E1025">
            <v>5.4370045029607045E-2</v>
          </cell>
          <cell r="F1025">
            <v>-2.3037591359211664E-2</v>
          </cell>
          <cell r="G1025">
            <v>4.8844899360837328E-3</v>
          </cell>
          <cell r="H1025">
            <v>-1.9795522074917634E-2</v>
          </cell>
          <cell r="I1025">
            <v>-1.5352188306876464E-2</v>
          </cell>
        </row>
        <row r="1026">
          <cell r="C1026">
            <v>1.0077753392917655E-2</v>
          </cell>
          <cell r="D1026">
            <v>-1.8800196067527319E-2</v>
          </cell>
          <cell r="E1026">
            <v>2.0563661372841234E-2</v>
          </cell>
          <cell r="F1026">
            <v>-1.6017402452637493E-2</v>
          </cell>
          <cell r="G1026">
            <v>3.1729303046391325E-3</v>
          </cell>
          <cell r="H1026">
            <v>5.6098776489110491E-2</v>
          </cell>
          <cell r="I1026">
            <v>2.5786531989641825E-2</v>
          </cell>
        </row>
        <row r="1027">
          <cell r="C1027">
            <v>-4.4962293977600779E-2</v>
          </cell>
          <cell r="D1027">
            <v>-5.0909320938438932E-2</v>
          </cell>
          <cell r="E1027">
            <v>-2.0208684446805392E-2</v>
          </cell>
          <cell r="F1027">
            <v>-1.7372918844231387E-2</v>
          </cell>
          <cell r="G1027">
            <v>-1.703962461188592E-2</v>
          </cell>
          <cell r="H1027">
            <v>3.0626703087346822E-2</v>
          </cell>
          <cell r="I1027">
            <v>-4.576652544340843E-2</v>
          </cell>
        </row>
        <row r="1028">
          <cell r="C1028">
            <v>4.4851143227288949E-3</v>
          </cell>
          <cell r="D1028">
            <v>3.4720549245662799E-2</v>
          </cell>
          <cell r="E1028">
            <v>4.4359119601868134E-4</v>
          </cell>
          <cell r="F1028">
            <v>-4.2740490140926263E-2</v>
          </cell>
          <cell r="G1028">
            <v>-6.8456069084880763E-2</v>
          </cell>
          <cell r="H1028">
            <v>7.2221839714036687E-2</v>
          </cell>
          <cell r="I1028">
            <v>5.1673474337461851E-4</v>
          </cell>
        </row>
        <row r="1029">
          <cell r="C1029">
            <v>1.9435346146924683E-2</v>
          </cell>
          <cell r="D1029">
            <v>7.1008645107488749E-2</v>
          </cell>
          <cell r="E1029">
            <v>1.9330022208929893E-2</v>
          </cell>
          <cell r="F1029">
            <v>6.3337326886066692E-2</v>
          </cell>
          <cell r="G1029">
            <v>6.4150113938479025E-2</v>
          </cell>
          <cell r="H1029">
            <v>-9.6696873436109172E-3</v>
          </cell>
          <cell r="I1029">
            <v>1.1058738202237881E-2</v>
          </cell>
        </row>
        <row r="1030">
          <cell r="C1030">
            <v>-3.2934500413316532E-2</v>
          </cell>
          <cell r="D1030">
            <v>-3.1017921942560714E-2</v>
          </cell>
          <cell r="E1030">
            <v>-3.2127750318611356E-2</v>
          </cell>
          <cell r="F1030">
            <v>-2.148044742839281E-3</v>
          </cell>
          <cell r="G1030">
            <v>-4.4108506603001502E-2</v>
          </cell>
          <cell r="H1030">
            <v>-4.9802872907222878E-2</v>
          </cell>
          <cell r="I1030">
            <v>2.3756708815030472E-2</v>
          </cell>
        </row>
        <row r="1031">
          <cell r="C1031">
            <v>1.1180617543346712E-2</v>
          </cell>
          <cell r="D1031">
            <v>3.5017802733622073E-2</v>
          </cell>
          <cell r="E1031">
            <v>-3.9250482321561676E-2</v>
          </cell>
          <cell r="F1031">
            <v>1.705786713095566E-2</v>
          </cell>
          <cell r="G1031">
            <v>-1.2935547194177036E-2</v>
          </cell>
          <cell r="H1031">
            <v>5.8668639078590663E-2</v>
          </cell>
          <cell r="I1031">
            <v>-6.2636823059597111E-3</v>
          </cell>
        </row>
        <row r="1032">
          <cell r="C1032">
            <v>-2.8046437671497296E-2</v>
          </cell>
          <cell r="D1032">
            <v>2.3130089208185239E-2</v>
          </cell>
          <cell r="E1032">
            <v>-3.8358433379570005E-2</v>
          </cell>
          <cell r="F1032">
            <v>-2.1136279383583185E-4</v>
          </cell>
          <cell r="G1032">
            <v>2.9926812910531515E-2</v>
          </cell>
          <cell r="H1032">
            <v>1.5924808660595226E-2</v>
          </cell>
          <cell r="I1032">
            <v>-2.3907778933107096E-2</v>
          </cell>
        </row>
        <row r="1033">
          <cell r="C1033">
            <v>-1.5974063573060574E-3</v>
          </cell>
          <cell r="D1033">
            <v>1.0754373143355388E-3</v>
          </cell>
          <cell r="E1033">
            <v>3.6715698928667585E-2</v>
          </cell>
          <cell r="F1033">
            <v>-4.2109156926011401E-2</v>
          </cell>
          <cell r="G1033">
            <v>1.9972218981879723E-2</v>
          </cell>
          <cell r="H1033">
            <v>8.5496995708677512E-2</v>
          </cell>
          <cell r="I1033">
            <v>2.8171385258119009E-2</v>
          </cell>
        </row>
        <row r="1034">
          <cell r="C1034">
            <v>-3.3035292210490215E-3</v>
          </cell>
          <cell r="D1034">
            <v>2.8737882488887014E-2</v>
          </cell>
          <cell r="E1034">
            <v>4.6913759200395387E-3</v>
          </cell>
          <cell r="F1034">
            <v>2.4232094489987561E-3</v>
          </cell>
          <cell r="G1034">
            <v>-1.820041904044541E-2</v>
          </cell>
          <cell r="H1034">
            <v>6.8638348010714792E-3</v>
          </cell>
          <cell r="I1034">
            <v>1.0002223981992555E-3</v>
          </cell>
        </row>
        <row r="1035">
          <cell r="C1035">
            <v>-5.415946602749884E-2</v>
          </cell>
          <cell r="D1035">
            <v>-2.3110937134630152E-2</v>
          </cell>
          <cell r="E1035">
            <v>-9.4044116744930375E-3</v>
          </cell>
          <cell r="F1035">
            <v>-1.2175013921156056E-2</v>
          </cell>
          <cell r="G1035">
            <v>-0.22541434014378048</v>
          </cell>
          <cell r="H1035">
            <v>1.0799727970088469E-3</v>
          </cell>
          <cell r="I1035">
            <v>-4.1603549424794113E-2</v>
          </cell>
        </row>
        <row r="1036">
          <cell r="C1036">
            <v>-3.9678224032109674E-2</v>
          </cell>
          <cell r="D1036">
            <v>-7.1058265536438668E-3</v>
          </cell>
          <cell r="E1036">
            <v>-9.3348611538157447E-3</v>
          </cell>
          <cell r="F1036">
            <v>-2.0475742569542342E-2</v>
          </cell>
          <cell r="G1036">
            <v>-7.9003389837685498E-2</v>
          </cell>
          <cell r="H1036">
            <v>-4.9029230505972087E-3</v>
          </cell>
          <cell r="I1036">
            <v>-8.622986843638468E-2</v>
          </cell>
        </row>
        <row r="1037">
          <cell r="C1037">
            <v>3.1177983311000863E-2</v>
          </cell>
          <cell r="D1037">
            <v>-1.8856051354784482E-3</v>
          </cell>
          <cell r="E1037">
            <v>8.4523063341320481E-3</v>
          </cell>
          <cell r="F1037">
            <v>4.6850688332051985E-2</v>
          </cell>
          <cell r="G1037">
            <v>3.3051108588924363E-2</v>
          </cell>
          <cell r="H1037">
            <v>-6.3096647082982477E-3</v>
          </cell>
          <cell r="I1037">
            <v>3.9821791960391019E-2</v>
          </cell>
        </row>
        <row r="1038">
          <cell r="C1038">
            <v>-3.7700436620745396E-2</v>
          </cell>
          <cell r="D1038">
            <v>5.1095885553053182E-3</v>
          </cell>
          <cell r="E1038">
            <v>-2.8522173811006839E-2</v>
          </cell>
          <cell r="F1038">
            <v>-2.415031938393054E-2</v>
          </cell>
          <cell r="G1038">
            <v>2.5789219911900425E-2</v>
          </cell>
          <cell r="H1038">
            <v>-3.592339100359479E-2</v>
          </cell>
          <cell r="I1038">
            <v>-4.1243027188662053E-2</v>
          </cell>
        </row>
        <row r="1039">
          <cell r="C1039">
            <v>-9.2314193776083478E-2</v>
          </cell>
          <cell r="D1039">
            <v>2.1232445351113127E-2</v>
          </cell>
          <cell r="E1039">
            <v>-0.15777899594987377</v>
          </cell>
          <cell r="F1039">
            <v>-1.7794514563635414E-3</v>
          </cell>
          <cell r="G1039">
            <v>-9.378860856481477E-3</v>
          </cell>
          <cell r="H1039">
            <v>-6.4478491328476842E-2</v>
          </cell>
          <cell r="I1039">
            <v>2.3894018733067589E-2</v>
          </cell>
        </row>
        <row r="1040">
          <cell r="C1040">
            <v>-0.13918987101864139</v>
          </cell>
          <cell r="D1040">
            <v>-0.20087509808845505</v>
          </cell>
          <cell r="E1040">
            <v>-0.19755279172397697</v>
          </cell>
          <cell r="F1040">
            <v>-0.17655010979140862</v>
          </cell>
          <cell r="G1040">
            <v>-0.15139416868024128</v>
          </cell>
          <cell r="H1040">
            <v>-2.5780444894241365E-3</v>
          </cell>
          <cell r="I1040">
            <v>-0.26208638657989791</v>
          </cell>
        </row>
        <row r="1041">
          <cell r="C1041">
            <v>-8.3242078129573849E-2</v>
          </cell>
          <cell r="D1041">
            <v>-0.18071756445899673</v>
          </cell>
          <cell r="E1041">
            <v>-5.1317993399941558E-2</v>
          </cell>
          <cell r="F1041">
            <v>-0.19434577512401632</v>
          </cell>
          <cell r="G1041">
            <v>-0.14144113338568165</v>
          </cell>
          <cell r="H1041">
            <v>-7.5349584609584325E-2</v>
          </cell>
          <cell r="I1041">
            <v>-9.9760734571893189E-2</v>
          </cell>
        </row>
        <row r="1042">
          <cell r="C1042">
            <v>0.1288736789970758</v>
          </cell>
          <cell r="D1042">
            <v>8.5471697042022621E-2</v>
          </cell>
          <cell r="E1042">
            <v>0.18900528020314925</v>
          </cell>
          <cell r="F1042">
            <v>0.22623534666210895</v>
          </cell>
          <cell r="G1042">
            <v>0.18499691157237499</v>
          </cell>
          <cell r="H1042">
            <v>8.3383197061960485E-2</v>
          </cell>
          <cell r="I1042">
            <v>0.11160388218241883</v>
          </cell>
        </row>
        <row r="1043">
          <cell r="C1043">
            <v>4.0829524721987448E-2</v>
          </cell>
          <cell r="D1043">
            <v>6.261652119009517E-2</v>
          </cell>
          <cell r="E1043">
            <v>4.0315339032453903E-4</v>
          </cell>
          <cell r="F1043">
            <v>-1.2165025239218585E-2</v>
          </cell>
          <cell r="G1043">
            <v>1.6091235505549001E-2</v>
          </cell>
          <cell r="H1043">
            <v>5.4487548477318237E-2</v>
          </cell>
          <cell r="I1043">
            <v>0.10746313297898903</v>
          </cell>
        </row>
        <row r="1044">
          <cell r="C1044">
            <v>3.016637377699944E-2</v>
          </cell>
          <cell r="D1044">
            <v>7.3823473803556416E-2</v>
          </cell>
          <cell r="E1044">
            <v>2.4682913347598995E-2</v>
          </cell>
          <cell r="F1044">
            <v>6.7220439176233049E-2</v>
          </cell>
          <cell r="G1044">
            <v>0.14539346557021893</v>
          </cell>
          <cell r="H1044">
            <v>-1.3730234705483801E-2</v>
          </cell>
          <cell r="I1044">
            <v>5.4252653140549355E-2</v>
          </cell>
        </row>
        <row r="1045">
          <cell r="C1045">
            <v>-2.442494855497189E-2</v>
          </cell>
          <cell r="D1045">
            <v>-1.0685187163710181E-2</v>
          </cell>
          <cell r="E1045">
            <v>-1.5016068200683448E-2</v>
          </cell>
          <cell r="F1045">
            <v>-7.7428746472535337E-2</v>
          </cell>
          <cell r="G1045">
            <v>-6.5712021520778999E-2</v>
          </cell>
          <cell r="H1045">
            <v>-1.314343044362235E-2</v>
          </cell>
          <cell r="I1045">
            <v>6.3530089305562521E-3</v>
          </cell>
        </row>
        <row r="1046">
          <cell r="C1046">
            <v>6.5748315145397224E-2</v>
          </cell>
          <cell r="D1046">
            <v>1.6521563587381674E-2</v>
          </cell>
          <cell r="E1046">
            <v>0.11840855173988056</v>
          </cell>
          <cell r="F1046">
            <v>3.3375218368902282E-2</v>
          </cell>
          <cell r="G1046">
            <v>-1.7493132170856223E-2</v>
          </cell>
          <cell r="H1046">
            <v>2.6873665149106239E-2</v>
          </cell>
          <cell r="I1046">
            <v>4.1063010077608049E-2</v>
          </cell>
        </row>
        <row r="1047">
          <cell r="C1047">
            <v>-5.0406362576095973E-2</v>
          </cell>
          <cell r="D1047">
            <v>-6.3375073809042198E-2</v>
          </cell>
          <cell r="E1047">
            <v>-6.0669127178443118E-2</v>
          </cell>
          <cell r="F1047">
            <v>-4.1564358005885038E-2</v>
          </cell>
          <cell r="G1047">
            <v>-8.2694233332684837E-3</v>
          </cell>
          <cell r="H1047">
            <v>-4.2558802696563591E-2</v>
          </cell>
          <cell r="I1047">
            <v>-1.0181905980738688E-2</v>
          </cell>
        </row>
        <row r="1048">
          <cell r="C1048">
            <v>6.8866705084032059E-2</v>
          </cell>
          <cell r="D1048">
            <v>0.12743515726921803</v>
          </cell>
          <cell r="E1048">
            <v>4.6742693792930549E-2</v>
          </cell>
          <cell r="F1048">
            <v>8.6348083832729905E-2</v>
          </cell>
          <cell r="G1048">
            <v>3.324888823411009E-2</v>
          </cell>
          <cell r="H1048">
            <v>-3.9095079914345326E-2</v>
          </cell>
          <cell r="I1048">
            <v>8.5158000743006501E-2</v>
          </cell>
        </row>
        <row r="1049">
          <cell r="C1049">
            <v>3.0599950953005398E-2</v>
          </cell>
          <cell r="D1049">
            <v>4.3014068580811173E-2</v>
          </cell>
          <cell r="E1049">
            <v>-6.71068905386768E-2</v>
          </cell>
          <cell r="F1049">
            <v>2.1899535675618021E-2</v>
          </cell>
          <cell r="G1049">
            <v>4.7888204167916899E-2</v>
          </cell>
          <cell r="H1049">
            <v>-4.2397766185298738E-2</v>
          </cell>
          <cell r="I1049">
            <v>1.6247260197402493E-2</v>
          </cell>
        </row>
        <row r="1050">
          <cell r="C1050">
            <v>1.7296974762124218E-2</v>
          </cell>
          <cell r="D1050">
            <v>-1.2738970962917885E-2</v>
          </cell>
          <cell r="E1050">
            <v>2.450031084850391E-2</v>
          </cell>
          <cell r="F1050">
            <v>2.1896040594823262E-2</v>
          </cell>
          <cell r="G1050">
            <v>3.4402579807666256E-2</v>
          </cell>
          <cell r="H1050">
            <v>1.1933616337388672E-2</v>
          </cell>
          <cell r="I1050">
            <v>2.3500249884244501E-2</v>
          </cell>
        </row>
        <row r="1051">
          <cell r="C1051">
            <v>-3.176718340265583E-2</v>
          </cell>
          <cell r="D1051">
            <v>-8.6773445989768837E-3</v>
          </cell>
          <cell r="E1051">
            <v>-9.4631485831026662E-3</v>
          </cell>
          <cell r="F1051">
            <v>-9.3188676248241069E-4</v>
          </cell>
          <cell r="G1051">
            <v>-3.8238158624273932E-2</v>
          </cell>
          <cell r="H1051">
            <v>4.9516899756190731E-2</v>
          </cell>
          <cell r="I1051">
            <v>-8.7880149732318308E-2</v>
          </cell>
        </row>
        <row r="1052">
          <cell r="C1052">
            <v>4.1054123579792171E-2</v>
          </cell>
          <cell r="D1052">
            <v>0.12111994212903326</v>
          </cell>
          <cell r="E1052">
            <v>4.0860110163072907E-2</v>
          </cell>
          <cell r="F1052">
            <v>3.4903613057836076E-3</v>
          </cell>
          <cell r="G1052">
            <v>1.3089902073944401E-2</v>
          </cell>
          <cell r="H1052">
            <v>6.2373922907334053E-2</v>
          </cell>
          <cell r="I1052">
            <v>7.2274787256078193E-2</v>
          </cell>
        </row>
        <row r="1053">
          <cell r="C1053">
            <v>-5.7316235703276396E-2</v>
          </cell>
          <cell r="D1053">
            <v>-4.3263844099609643E-2</v>
          </cell>
          <cell r="E1053">
            <v>-8.2394232558899369E-2</v>
          </cell>
          <cell r="F1053">
            <v>-5.2700103673848891E-2</v>
          </cell>
          <cell r="G1053">
            <v>-6.0303206309460566E-2</v>
          </cell>
          <cell r="H1053">
            <v>-7.7734121930374225E-2</v>
          </cell>
          <cell r="I1053">
            <v>-3.141879552019837E-2</v>
          </cell>
        </row>
        <row r="1054">
          <cell r="C1054">
            <v>2.2076863808605744E-2</v>
          </cell>
          <cell r="D1054">
            <v>6.9686272244531541E-2</v>
          </cell>
          <cell r="E1054">
            <v>1.9726589585386334E-3</v>
          </cell>
          <cell r="F1054">
            <v>-5.8939601472954165E-3</v>
          </cell>
          <cell r="G1054">
            <v>-9.5416950754640718E-3</v>
          </cell>
          <cell r="H1054">
            <v>4.0869907628304581E-3</v>
          </cell>
          <cell r="I1054">
            <v>6.5434094483639141E-2</v>
          </cell>
        </row>
        <row r="1055">
          <cell r="C1055">
            <v>2.7723321665684666E-2</v>
          </cell>
          <cell r="D1055">
            <v>2.2189774055432428E-2</v>
          </cell>
          <cell r="E1055">
            <v>4.7146628942013852E-2</v>
          </cell>
          <cell r="F1055">
            <v>2.7931191369941412E-2</v>
          </cell>
          <cell r="G1055">
            <v>3.9310165748059428E-2</v>
          </cell>
          <cell r="H1055">
            <v>3.9188744889654889E-2</v>
          </cell>
          <cell r="I1055">
            <v>-8.1406284700212186E-3</v>
          </cell>
        </row>
        <row r="1056">
          <cell r="C1056">
            <v>3.0278571147634447E-2</v>
          </cell>
          <cell r="D1056">
            <v>-1.4337114352109544E-2</v>
          </cell>
          <cell r="E1056">
            <v>3.750072332925709E-5</v>
          </cell>
          <cell r="F1056">
            <v>3.1823603011282946E-2</v>
          </cell>
          <cell r="G1056">
            <v>5.9638322496536916E-2</v>
          </cell>
          <cell r="H1056">
            <v>5.8650727359012521E-3</v>
          </cell>
          <cell r="I1056">
            <v>5.5880622871576802E-2</v>
          </cell>
        </row>
        <row r="1057">
          <cell r="C1057">
            <v>-2.0660410431820909E-2</v>
          </cell>
          <cell r="D1057">
            <v>2.4036074527741405E-3</v>
          </cell>
          <cell r="E1057">
            <v>-9.4802319068089027E-3</v>
          </cell>
          <cell r="F1057">
            <v>-2.3229374694824778E-3</v>
          </cell>
          <cell r="G1057">
            <v>-2.1815063053725405E-2</v>
          </cell>
          <cell r="H1057">
            <v>-9.7948725265501069E-3</v>
          </cell>
          <cell r="I1057">
            <v>-5.0785148299842313E-2</v>
          </cell>
        </row>
        <row r="1058">
          <cell r="C1058">
            <v>-1.6984251659479966E-2</v>
          </cell>
          <cell r="D1058">
            <v>-1.5119457194799532E-2</v>
          </cell>
          <cell r="E1058">
            <v>1.8954580466757664E-3</v>
          </cell>
          <cell r="F1058">
            <v>7.6453546592473824E-3</v>
          </cell>
          <cell r="G1058">
            <v>-4.4830886165856135E-2</v>
          </cell>
          <cell r="H1058">
            <v>3.4819465124249764E-2</v>
          </cell>
          <cell r="I1058">
            <v>-3.4646261901633772E-2</v>
          </cell>
        </row>
        <row r="1059">
          <cell r="C1059">
            <v>6.6933554669664098E-3</v>
          </cell>
          <cell r="D1059">
            <v>-3.0943253933866859E-2</v>
          </cell>
          <cell r="E1059">
            <v>9.0500482045599729E-3</v>
          </cell>
          <cell r="F1059">
            <v>4.4461699615038291E-2</v>
          </cell>
          <cell r="G1059">
            <v>5.6595471164987747E-2</v>
          </cell>
          <cell r="H1059">
            <v>2.2557492220436577E-2</v>
          </cell>
          <cell r="I1059">
            <v>1.2548948506136831E-2</v>
          </cell>
        </row>
        <row r="1060">
          <cell r="C1060">
            <v>-1.1619328171534883E-2</v>
          </cell>
          <cell r="D1060">
            <v>-2.7692567879784215E-3</v>
          </cell>
          <cell r="E1060">
            <v>-3.0877532948177973E-2</v>
          </cell>
          <cell r="F1060">
            <v>-7.7562756769903041E-3</v>
          </cell>
          <cell r="G1060">
            <v>-6.3998353308539072E-3</v>
          </cell>
          <cell r="H1060">
            <v>5.63732508184277E-2</v>
          </cell>
          <cell r="I1060">
            <v>9.6985654399537075E-2</v>
          </cell>
        </row>
        <row r="1061">
          <cell r="C1061">
            <v>-5.2586280595439017E-2</v>
          </cell>
          <cell r="D1061">
            <v>-6.7034216705846071E-3</v>
          </cell>
          <cell r="E1061">
            <v>-2.6638792233465831E-2</v>
          </cell>
          <cell r="F1061">
            <v>-4.7611944788184306E-2</v>
          </cell>
          <cell r="G1061">
            <v>-8.1626781746322763E-2</v>
          </cell>
          <cell r="H1061">
            <v>-9.0710065646228855E-2</v>
          </cell>
          <cell r="I1061">
            <v>-3.649844818305796E-2</v>
          </cell>
        </row>
        <row r="1062">
          <cell r="C1062">
            <v>5.4956605407712805E-3</v>
          </cell>
          <cell r="D1062">
            <v>-1.9055062263292463E-3</v>
          </cell>
          <cell r="E1062">
            <v>9.8515138794057471E-3</v>
          </cell>
          <cell r="F1062">
            <v>-4.0472013076377315E-2</v>
          </cell>
          <cell r="G1062">
            <v>-1.3442612510710879E-2</v>
          </cell>
          <cell r="H1062">
            <v>-1.2854554769799902E-2</v>
          </cell>
          <cell r="I1062">
            <v>4.8790781766277847E-3</v>
          </cell>
        </row>
        <row r="1063">
          <cell r="C1063">
            <v>-2.4359619480889674E-2</v>
          </cell>
          <cell r="D1063">
            <v>-6.772205696116354E-2</v>
          </cell>
          <cell r="E1063">
            <v>-4.2217405501280843E-2</v>
          </cell>
          <cell r="F1063">
            <v>3.6966151247875917E-2</v>
          </cell>
          <cell r="G1063">
            <v>1.7635560805935985E-3</v>
          </cell>
          <cell r="H1063">
            <v>2.3354011435826228E-3</v>
          </cell>
          <cell r="I1063">
            <v>3.6630998366415764E-2</v>
          </cell>
        </row>
        <row r="1064">
          <cell r="C1064">
            <v>7.151892324206785E-2</v>
          </cell>
          <cell r="D1064">
            <v>1.3513605667887729E-2</v>
          </cell>
          <cell r="E1064">
            <v>6.1904202377796681E-2</v>
          </cell>
          <cell r="F1064">
            <v>4.5987947114935666E-2</v>
          </cell>
          <cell r="G1064">
            <v>9.250285030307917E-2</v>
          </cell>
          <cell r="H1064">
            <v>-7.7278833915930484E-3</v>
          </cell>
          <cell r="I1064">
            <v>8.770918462888147E-2</v>
          </cell>
        </row>
        <row r="1065">
          <cell r="C1065">
            <v>5.014738174993983E-2</v>
          </cell>
          <cell r="D1065">
            <v>6.6890137770542792E-3</v>
          </cell>
          <cell r="E1065">
            <v>5.975018401631324E-2</v>
          </cell>
          <cell r="F1065">
            <v>6.1571197921489129E-2</v>
          </cell>
          <cell r="G1065">
            <v>2.9025703630660878E-2</v>
          </cell>
          <cell r="H1065">
            <v>3.230522035449148E-2</v>
          </cell>
          <cell r="I1065">
            <v>4.5045655903042173E-3</v>
          </cell>
        </row>
        <row r="1066">
          <cell r="C1066">
            <v>7.7244826862383955E-3</v>
          </cell>
          <cell r="D1066">
            <v>4.3442544370137358E-2</v>
          </cell>
          <cell r="E1066">
            <v>2.9982226300699091E-2</v>
          </cell>
          <cell r="F1066">
            <v>-1.5681661212853203E-2</v>
          </cell>
          <cell r="G1066">
            <v>5.9323309595133877E-2</v>
          </cell>
          <cell r="H1066">
            <v>3.1003101445929816E-2</v>
          </cell>
          <cell r="I1066">
            <v>3.3152231708398289E-2</v>
          </cell>
        </row>
        <row r="1067">
          <cell r="C1067">
            <v>-6.4975061184275153E-3</v>
          </cell>
          <cell r="D1067">
            <v>3.6230943711910296E-2</v>
          </cell>
          <cell r="E1067">
            <v>-4.4634639195874806E-2</v>
          </cell>
          <cell r="F1067">
            <v>8.083438317969583E-3</v>
          </cell>
          <cell r="G1067">
            <v>-4.1792352256087809E-2</v>
          </cell>
          <cell r="H1067">
            <v>-7.8291228806552753E-3</v>
          </cell>
          <cell r="I1067">
            <v>2.6811472280312987E-2</v>
          </cell>
        </row>
        <row r="1068">
          <cell r="C1068">
            <v>5.7900264558861702E-3</v>
          </cell>
          <cell r="D1068">
            <v>1.7937194891109849E-2</v>
          </cell>
          <cell r="E1068">
            <v>1.5342883343160231E-2</v>
          </cell>
          <cell r="F1068">
            <v>-1.4941529294567638E-2</v>
          </cell>
          <cell r="G1068">
            <v>-8.9849013987960968E-3</v>
          </cell>
          <cell r="H1068">
            <v>2.8431145676985674E-2</v>
          </cell>
          <cell r="I1068">
            <v>-2.8987696875673399E-2</v>
          </cell>
        </row>
        <row r="1069">
          <cell r="C1069">
            <v>-2.5665241714946607E-2</v>
          </cell>
          <cell r="D1069">
            <v>-3.307222784364771E-2</v>
          </cell>
          <cell r="E1069">
            <v>-1.019011305177788E-2</v>
          </cell>
          <cell r="F1069">
            <v>1.1545940095906038E-2</v>
          </cell>
          <cell r="G1069">
            <v>1.0516908472961174E-2</v>
          </cell>
          <cell r="H1069">
            <v>-3.1326492751140494E-2</v>
          </cell>
          <cell r="I1069">
            <v>-2.5150169679821279E-2</v>
          </cell>
        </row>
        <row r="1070">
          <cell r="C1070">
            <v>-1.3565502619012034E-2</v>
          </cell>
          <cell r="D1070">
            <v>1.2512822708440956E-4</v>
          </cell>
          <cell r="E1070">
            <v>2.0709260713996158E-2</v>
          </cell>
          <cell r="F1070">
            <v>-8.506873501516023E-4</v>
          </cell>
          <cell r="G1070">
            <v>6.6123782703767535E-3</v>
          </cell>
          <cell r="H1070">
            <v>3.7114195251472179E-3</v>
          </cell>
          <cell r="I1070">
            <v>-9.2022119689924679E-3</v>
          </cell>
        </row>
        <row r="1071">
          <cell r="C1071">
            <v>1.8121193515082346E-2</v>
          </cell>
          <cell r="D1071">
            <v>-7.5031842914322934E-4</v>
          </cell>
          <cell r="E1071">
            <v>-9.3931492575889675E-3</v>
          </cell>
          <cell r="F1071">
            <v>1.6459462022066336E-2</v>
          </cell>
          <cell r="G1071">
            <v>1.4345414962723742E-2</v>
          </cell>
          <cell r="H1071">
            <v>-7.3628701246881804E-5</v>
          </cell>
          <cell r="I1071">
            <v>3.6528606244174124E-2</v>
          </cell>
        </row>
        <row r="1072">
          <cell r="C1072">
            <v>-5.5273546007536589E-2</v>
          </cell>
          <cell r="D1072">
            <v>-2.9962696529815227E-2</v>
          </cell>
          <cell r="E1072">
            <v>-4.7765402851404563E-2</v>
          </cell>
          <cell r="F1072">
            <v>-5.4625535361486517E-2</v>
          </cell>
          <cell r="G1072">
            <v>-7.6301391877943311E-2</v>
          </cell>
          <cell r="H1072">
            <v>3.7708925063719206E-3</v>
          </cell>
          <cell r="I1072">
            <v>-4.9921217944249176E-2</v>
          </cell>
        </row>
        <row r="1073">
          <cell r="C1073">
            <v>-2.3801200273084681E-2</v>
          </cell>
          <cell r="D1073">
            <v>5.6133851580635594E-2</v>
          </cell>
          <cell r="E1073">
            <v>-3.9292254446012399E-2</v>
          </cell>
          <cell r="F1073">
            <v>1.9698716133964948E-2</v>
          </cell>
          <cell r="G1073">
            <v>-3.3176713848031017E-2</v>
          </cell>
          <cell r="H1073">
            <v>-3.1564322071581857E-2</v>
          </cell>
          <cell r="I1073">
            <v>1.2941646522495739E-2</v>
          </cell>
        </row>
        <row r="1074">
          <cell r="C1074">
            <v>-2.2696936908308987E-3</v>
          </cell>
          <cell r="D1074">
            <v>3.1661158370770943E-2</v>
          </cell>
          <cell r="E1074">
            <v>7.9333189753702356E-5</v>
          </cell>
          <cell r="F1074">
            <v>1.3133941372026987E-2</v>
          </cell>
          <cell r="G1074">
            <v>-1.9533767887265053E-3</v>
          </cell>
          <cell r="H1074">
            <v>-2.2334815770400626E-2</v>
          </cell>
          <cell r="I1074">
            <v>5.9336669066606194E-2</v>
          </cell>
        </row>
        <row r="1075">
          <cell r="C1075">
            <v>3.3250565479002493E-2</v>
          </cell>
          <cell r="D1075">
            <v>0.10899244429329105</v>
          </cell>
          <cell r="E1075">
            <v>2.1156353185852655E-2</v>
          </cell>
          <cell r="F1075">
            <v>4.107013885846033E-2</v>
          </cell>
          <cell r="G1075">
            <v>5.8486818699744576E-3</v>
          </cell>
          <cell r="H1075">
            <v>-2.0776542339479866E-2</v>
          </cell>
          <cell r="I1075">
            <v>1.0783466228676581E-2</v>
          </cell>
        </row>
        <row r="1076">
          <cell r="C1076">
            <v>-2.7635943212778773E-2</v>
          </cell>
          <cell r="D1076">
            <v>-8.4722396394716001E-3</v>
          </cell>
          <cell r="E1076">
            <v>-3.933699671220877E-2</v>
          </cell>
          <cell r="F1076">
            <v>-2.6723080523349675E-3</v>
          </cell>
          <cell r="G1076">
            <v>-2.5595424568936664E-2</v>
          </cell>
          <cell r="H1076">
            <v>6.9348210829294668E-2</v>
          </cell>
          <cell r="I1076">
            <v>-1.2339190182621525E-2</v>
          </cell>
        </row>
        <row r="1077">
          <cell r="C1077">
            <v>-1.6636486166214874E-2</v>
          </cell>
          <cell r="D1077">
            <v>-1.0262276188119779E-2</v>
          </cell>
          <cell r="E1077">
            <v>-2.9461797841847697E-2</v>
          </cell>
          <cell r="F1077">
            <v>2.4802887247041619E-2</v>
          </cell>
          <cell r="G1077">
            <v>-8.5836720250635368E-3</v>
          </cell>
          <cell r="H1077">
            <v>-3.2839905998438813E-2</v>
          </cell>
          <cell r="I1077">
            <v>-1.2565075440848601E-2</v>
          </cell>
        </row>
        <row r="1078">
          <cell r="C1078">
            <v>-4.4154188308290404E-2</v>
          </cell>
          <cell r="D1078">
            <v>-3.5582476703517732E-2</v>
          </cell>
          <cell r="E1078">
            <v>-6.4760267682903536E-2</v>
          </cell>
          <cell r="F1078">
            <v>-6.8562554965493183E-2</v>
          </cell>
          <cell r="G1078">
            <v>-1.7391636236191495E-2</v>
          </cell>
          <cell r="H1078">
            <v>-7.5479308736754241E-3</v>
          </cell>
          <cell r="I1078">
            <v>-3.9124926732898579E-2</v>
          </cell>
        </row>
        <row r="1079">
          <cell r="C1079">
            <v>-6.8756946254470111E-2</v>
          </cell>
          <cell r="D1079">
            <v>-2.0033269151109128E-2</v>
          </cell>
          <cell r="E1079">
            <v>-9.4637050090544197E-2</v>
          </cell>
          <cell r="F1079">
            <v>-5.4126987844193904E-2</v>
          </cell>
          <cell r="G1079">
            <v>-7.6855783761758514E-2</v>
          </cell>
          <cell r="H1079">
            <v>2.0498132384163346E-2</v>
          </cell>
          <cell r="I1079">
            <v>-0.11393653101905664</v>
          </cell>
        </row>
        <row r="1080">
          <cell r="C1080">
            <v>-1.6740808828199262E-2</v>
          </cell>
          <cell r="D1080">
            <v>5.4928006027078043E-2</v>
          </cell>
          <cell r="E1080">
            <v>-7.0146677658476569E-2</v>
          </cell>
          <cell r="F1080">
            <v>4.5487476545654722E-2</v>
          </cell>
          <cell r="G1080">
            <v>1.0678275908747139E-2</v>
          </cell>
          <cell r="H1080">
            <v>-6.3333140277555974E-2</v>
          </cell>
          <cell r="I1080">
            <v>-9.3127268692955983E-2</v>
          </cell>
        </row>
        <row r="1081">
          <cell r="C1081">
            <v>3.486385710457169E-2</v>
          </cell>
          <cell r="D1081">
            <v>-4.6842545704709429E-2</v>
          </cell>
          <cell r="E1081">
            <v>7.2773249595061706E-2</v>
          </cell>
          <cell r="F1081">
            <v>2.2521247853034821E-2</v>
          </cell>
          <cell r="G1081">
            <v>1.3652051204235063E-2</v>
          </cell>
          <cell r="H1081">
            <v>6.5775229730891768E-2</v>
          </cell>
          <cell r="I1081">
            <v>0.13443737291653207</v>
          </cell>
        </row>
        <row r="1082">
          <cell r="C1082">
            <v>2.266606714190196E-2</v>
          </cell>
          <cell r="D1082">
            <v>-7.237478062930308E-3</v>
          </cell>
          <cell r="E1082">
            <v>1.6445219491147595E-2</v>
          </cell>
          <cell r="F1082">
            <v>1.1597377663439691E-2</v>
          </cell>
          <cell r="G1082">
            <v>2.4955814208907776E-2</v>
          </cell>
          <cell r="H1082">
            <v>-2.6361667523038698E-2</v>
          </cell>
          <cell r="I1082">
            <v>2.7649079141452981E-2</v>
          </cell>
        </row>
        <row r="1083">
          <cell r="C1083">
            <v>-8.1828063530873379E-2</v>
          </cell>
          <cell r="D1083">
            <v>-6.3731867064102637E-2</v>
          </cell>
          <cell r="E1083">
            <v>-0.11641260813935275</v>
          </cell>
          <cell r="F1083">
            <v>-9.5624759686627647E-2</v>
          </cell>
          <cell r="G1083">
            <v>-9.0213535417586907E-2</v>
          </cell>
          <cell r="H1083">
            <v>-3.6118704661237691E-2</v>
          </cell>
          <cell r="I1083">
            <v>-2.2785311811508342E-2</v>
          </cell>
        </row>
        <row r="1084">
          <cell r="C1084">
            <v>-5.9578744299798335E-2</v>
          </cell>
          <cell r="D1084">
            <v>2.8117042575150984E-2</v>
          </cell>
          <cell r="E1084">
            <v>-0.1220150730242809</v>
          </cell>
          <cell r="F1084">
            <v>-8.5188595899254191E-2</v>
          </cell>
          <cell r="G1084">
            <v>-7.8673007998780117E-2</v>
          </cell>
          <cell r="H1084">
            <v>-3.0223625486990965E-2</v>
          </cell>
          <cell r="I1084">
            <v>-3.7572320578823294E-2</v>
          </cell>
        </row>
        <row r="1085">
          <cell r="C1085">
            <v>-8.3808869525071397E-2</v>
          </cell>
          <cell r="D1085">
            <v>-5.4394853546762593E-2</v>
          </cell>
          <cell r="E1085">
            <v>-0.11473412443967532</v>
          </cell>
          <cell r="F1085">
            <v>-3.7363638786419566E-2</v>
          </cell>
          <cell r="G1085">
            <v>-0.12896639897099518</v>
          </cell>
          <cell r="H1085">
            <v>-6.5805839752570247E-2</v>
          </cell>
          <cell r="I1085">
            <v>-7.4495936848825037E-2</v>
          </cell>
        </row>
        <row r="1086">
          <cell r="C1086">
            <v>-1.3080429898548542E-2</v>
          </cell>
          <cell r="D1086">
            <v>1.172074900887341E-2</v>
          </cell>
          <cell r="E1086">
            <v>-8.9580281571693995E-2</v>
          </cell>
          <cell r="F1086">
            <v>2.0646036748215357E-2</v>
          </cell>
          <cell r="G1086">
            <v>-4.1750043351613919E-2</v>
          </cell>
          <cell r="H1086">
            <v>-3.8553230529201295E-2</v>
          </cell>
          <cell r="I1086">
            <v>3.8855657772244187E-2</v>
          </cell>
        </row>
        <row r="1087">
          <cell r="C1087">
            <v>6.264468121844731E-2</v>
          </cell>
          <cell r="D1087">
            <v>2.8762097874885958E-3</v>
          </cell>
          <cell r="E1087">
            <v>1.0507316861237723E-2</v>
          </cell>
          <cell r="F1087">
            <v>9.263598319071556E-2</v>
          </cell>
          <cell r="G1087">
            <v>7.2448248552047734E-2</v>
          </cell>
          <cell r="H1087">
            <v>1.7664749687154223E-2</v>
          </cell>
          <cell r="I1087">
            <v>3.9075824482411601E-3</v>
          </cell>
        </row>
        <row r="1088">
          <cell r="C1088">
            <v>-2.0461301843774957E-2</v>
          </cell>
          <cell r="D1088">
            <v>-1.8445816922634424E-2</v>
          </cell>
          <cell r="E1088">
            <v>-8.0067419438036497E-2</v>
          </cell>
          <cell r="F1088">
            <v>-4.3298750235159271E-2</v>
          </cell>
          <cell r="G1088">
            <v>-6.3204745453466382E-2</v>
          </cell>
          <cell r="H1088">
            <v>-0.10449612685247675</v>
          </cell>
          <cell r="I1088">
            <v>1.7270726321532384E-2</v>
          </cell>
        </row>
        <row r="1089">
          <cell r="C1089">
            <v>3.8224013221511567E-2</v>
          </cell>
          <cell r="D1089">
            <v>6.4746089934149959E-2</v>
          </cell>
          <cell r="E1089">
            <v>0.17611864462499691</v>
          </cell>
          <cell r="F1089">
            <v>3.1589052522457861E-2</v>
          </cell>
          <cell r="G1089">
            <v>4.4579077383086502E-2</v>
          </cell>
          <cell r="H1089">
            <v>6.0750904853047134E-2</v>
          </cell>
          <cell r="I1089">
            <v>1.3201364593310493E-2</v>
          </cell>
        </row>
        <row r="1090">
          <cell r="C1090">
            <v>-3.0586394747324913E-2</v>
          </cell>
          <cell r="D1090">
            <v>-9.7868361645614604E-2</v>
          </cell>
          <cell r="E1090">
            <v>-0.12546404444297707</v>
          </cell>
          <cell r="F1090">
            <v>-9.7052501879007005E-3</v>
          </cell>
          <cell r="G1090">
            <v>-3.1284230078175289E-2</v>
          </cell>
          <cell r="H1090">
            <v>-1.639274232511263E-2</v>
          </cell>
          <cell r="I1090">
            <v>-3.1773033658332422E-2</v>
          </cell>
        </row>
        <row r="1091">
          <cell r="C1091">
            <v>-6.3160872112693181E-2</v>
          </cell>
          <cell r="D1091">
            <v>-2.6151027431358677E-3</v>
          </cell>
          <cell r="E1091">
            <v>-9.5997460575320326E-2</v>
          </cell>
          <cell r="F1091">
            <v>-2.8714914843139292E-2</v>
          </cell>
          <cell r="G1091">
            <v>-9.2466344318251584E-2</v>
          </cell>
          <cell r="H1091">
            <v>-8.4011040116339503E-2</v>
          </cell>
          <cell r="I1091">
            <v>-5.650009513187583E-2</v>
          </cell>
        </row>
        <row r="1092">
          <cell r="C1092">
            <v>-3.6341265181710034E-2</v>
          </cell>
          <cell r="D1092">
            <v>-2.2074168233553746E-3</v>
          </cell>
          <cell r="E1092">
            <v>-0.17195540563917758</v>
          </cell>
          <cell r="F1092">
            <v>-9.5929114224555263E-3</v>
          </cell>
          <cell r="G1092">
            <v>-5.63333121983551E-2</v>
          </cell>
          <cell r="H1092">
            <v>2.5295576418212354E-2</v>
          </cell>
          <cell r="I1092">
            <v>-3.4186524533279028E-2</v>
          </cell>
        </row>
        <row r="1093">
          <cell r="C1093">
            <v>-9.2036155013954762E-2</v>
          </cell>
          <cell r="D1093">
            <v>-7.2006674585188474E-2</v>
          </cell>
          <cell r="E1093">
            <v>-7.0103859710616565E-3</v>
          </cell>
          <cell r="F1093">
            <v>-3.675214770706587E-2</v>
          </cell>
          <cell r="G1093">
            <v>-5.3615034807329917E-2</v>
          </cell>
          <cell r="H1093">
            <v>-5.9584460267107071E-2</v>
          </cell>
          <cell r="I1093">
            <v>-2.8040426575790867E-2</v>
          </cell>
        </row>
        <row r="1094">
          <cell r="C1094">
            <v>-4.9078908022624407E-2</v>
          </cell>
          <cell r="D1094">
            <v>-1.0395256094400038E-3</v>
          </cell>
          <cell r="E1094">
            <v>-8.6554689650466074E-2</v>
          </cell>
          <cell r="F1094">
            <v>-6.078490811295837E-2</v>
          </cell>
          <cell r="G1094">
            <v>-1.322511150641263E-2</v>
          </cell>
          <cell r="H1094">
            <v>0.25111922406182413</v>
          </cell>
          <cell r="I1094">
            <v>4.0961087627458337E-3</v>
          </cell>
        </row>
        <row r="1095">
          <cell r="C1095">
            <v>-7.2554775880709452E-2</v>
          </cell>
          <cell r="D1095">
            <v>-2.2540324900295179E-2</v>
          </cell>
          <cell r="E1095">
            <v>-0.14036470327623934</v>
          </cell>
          <cell r="F1095">
            <v>-7.9951886819780008E-2</v>
          </cell>
          <cell r="G1095">
            <v>-4.396300271044852E-2</v>
          </cell>
          <cell r="H1095">
            <v>-8.5409598515578514E-2</v>
          </cell>
          <cell r="I1095">
            <v>-1.9160833304854238E-2</v>
          </cell>
        </row>
        <row r="1096">
          <cell r="C1096">
            <v>7.6602923933484793E-2</v>
          </cell>
          <cell r="D1096">
            <v>6.7715379713729679E-2</v>
          </cell>
          <cell r="E1096">
            <v>0.19006772861042595</v>
          </cell>
          <cell r="F1096">
            <v>8.728209571687319E-2</v>
          </cell>
          <cell r="G1096">
            <v>4.6519826393117462E-2</v>
          </cell>
          <cell r="H1096">
            <v>4.9319430619525727E-4</v>
          </cell>
          <cell r="I1096">
            <v>-1.4992809417254383E-2</v>
          </cell>
        </row>
        <row r="1097">
          <cell r="C1097">
            <v>7.6477773998542331E-2</v>
          </cell>
          <cell r="D1097">
            <v>6.1551557750257932E-2</v>
          </cell>
          <cell r="E1097">
            <v>0.12804182345051152</v>
          </cell>
          <cell r="F1097">
            <v>3.7950635673195184E-2</v>
          </cell>
          <cell r="G1097">
            <v>9.7258417436209693E-2</v>
          </cell>
          <cell r="H1097">
            <v>1.6408407054576905E-2</v>
          </cell>
          <cell r="I1097">
            <v>0.11030301396299452</v>
          </cell>
        </row>
        <row r="1098">
          <cell r="C1098">
            <v>-1.9682429755039192E-2</v>
          </cell>
          <cell r="D1098">
            <v>4.17189793993634E-2</v>
          </cell>
          <cell r="E1098">
            <v>-6.6473195938454771E-2</v>
          </cell>
          <cell r="F1098">
            <v>-5.7618064115446121E-2</v>
          </cell>
          <cell r="G1098">
            <v>-0.15832980141397301</v>
          </cell>
          <cell r="H1098">
            <v>5.3470553405378339E-2</v>
          </cell>
          <cell r="I1098">
            <v>-1.6091994931024721E-2</v>
          </cell>
        </row>
        <row r="1099">
          <cell r="C1099">
            <v>2.0153287738777018E-2</v>
          </cell>
          <cell r="D1099">
            <v>-9.5238836198246694E-3</v>
          </cell>
          <cell r="E1099">
            <v>2.9085700008740771E-2</v>
          </cell>
          <cell r="F1099">
            <v>2.0478498645764533E-2</v>
          </cell>
          <cell r="G1099">
            <v>2.2545359400982987E-2</v>
          </cell>
          <cell r="H1099">
            <v>-7.3742865199821562E-3</v>
          </cell>
          <cell r="I1099">
            <v>-2.1960572775676014E-2</v>
          </cell>
        </row>
        <row r="1100">
          <cell r="C1100">
            <v>-2.7566201118530857E-2</v>
          </cell>
          <cell r="D1100">
            <v>4.6446411903308627E-3</v>
          </cell>
          <cell r="E1100">
            <v>2.4088470909089551E-2</v>
          </cell>
          <cell r="F1100">
            <v>-1.3057932215461372E-2</v>
          </cell>
          <cell r="G1100">
            <v>3.0835857515197344E-2</v>
          </cell>
          <cell r="H1100">
            <v>1.6334120998932614E-2</v>
          </cell>
          <cell r="I1100">
            <v>-0.10261626173268569</v>
          </cell>
        </row>
        <row r="1101">
          <cell r="C1101">
            <v>3.5935113604206703E-2</v>
          </cell>
          <cell r="D1101">
            <v>2.1141610173802092E-2</v>
          </cell>
          <cell r="E1101">
            <v>-4.3417020930273192E-2</v>
          </cell>
          <cell r="F1101">
            <v>4.0778293782539686E-2</v>
          </cell>
          <cell r="G1101">
            <v>0.13956033789505964</v>
          </cell>
          <cell r="H1101">
            <v>-8.4369505751098986E-2</v>
          </cell>
          <cell r="I1101">
            <v>2.7037069316331548E-2</v>
          </cell>
        </row>
        <row r="1102">
          <cell r="C1102">
            <v>3.9657280891527591E-2</v>
          </cell>
          <cell r="D1102">
            <v>3.4678631323290285E-2</v>
          </cell>
          <cell r="E1102">
            <v>9.3817327544558696E-2</v>
          </cell>
          <cell r="F1102">
            <v>1.0509542320867697E-3</v>
          </cell>
          <cell r="G1102">
            <v>4.6357405003987266E-2</v>
          </cell>
          <cell r="H1102">
            <v>-6.6525121858268546E-2</v>
          </cell>
          <cell r="I1102">
            <v>7.8500568931917699E-3</v>
          </cell>
        </row>
        <row r="1103">
          <cell r="C1103">
            <v>-1.6858850974413813E-4</v>
          </cell>
          <cell r="D1103">
            <v>-3.2919764829341118E-3</v>
          </cell>
          <cell r="E1103">
            <v>-8.1659795680572179E-3</v>
          </cell>
          <cell r="F1103">
            <v>1.6150292725855164E-2</v>
          </cell>
          <cell r="G1103">
            <v>-1.8111970721319679E-2</v>
          </cell>
          <cell r="H1103">
            <v>5.5473187583834974E-2</v>
          </cell>
          <cell r="I1103">
            <v>2.2305825056076155E-2</v>
          </cell>
        </row>
        <row r="1104">
          <cell r="C1104">
            <v>-3.456000472187027E-2</v>
          </cell>
          <cell r="D1104">
            <v>-7.9700195849328852E-3</v>
          </cell>
          <cell r="E1104">
            <v>-4.0469464707502921E-2</v>
          </cell>
          <cell r="F1104">
            <v>1.7418457455959047E-2</v>
          </cell>
          <cell r="G1104">
            <v>-1.9776230622257838E-2</v>
          </cell>
          <cell r="H1104">
            <v>-3.9620318564863345E-2</v>
          </cell>
          <cell r="I1104">
            <v>-2.0803088053982705E-2</v>
          </cell>
        </row>
        <row r="1105">
          <cell r="C1105">
            <v>-4.1526564747410816E-2</v>
          </cell>
          <cell r="D1105">
            <v>-1.0146263903796658E-2</v>
          </cell>
          <cell r="E1105">
            <v>-4.8001588213317556E-2</v>
          </cell>
          <cell r="F1105">
            <v>-4.5722254629604331E-2</v>
          </cell>
          <cell r="G1105">
            <v>-4.7260003209673343E-2</v>
          </cell>
          <cell r="H1105">
            <v>0.11407334606023835</v>
          </cell>
          <cell r="I1105">
            <v>-8.1946220564546549E-2</v>
          </cell>
        </row>
        <row r="1106">
          <cell r="C1106">
            <v>-1.732141743191129E-2</v>
          </cell>
          <cell r="D1106">
            <v>3.0496552398007113E-2</v>
          </cell>
          <cell r="E1106">
            <v>-4.2568173991195127E-2</v>
          </cell>
          <cell r="F1106">
            <v>-4.5290915749986631E-3</v>
          </cell>
          <cell r="G1106">
            <v>7.8791773573158308E-3</v>
          </cell>
          <cell r="H1106">
            <v>-7.4636065482811724E-3</v>
          </cell>
          <cell r="I1106">
            <v>-3.0781753577120735E-2</v>
          </cell>
        </row>
        <row r="1107">
          <cell r="C1107">
            <v>-6.2849145231424527E-2</v>
          </cell>
          <cell r="D1107">
            <v>-4.1752291196956517E-2</v>
          </cell>
          <cell r="E1107">
            <v>-9.0434592666060784E-2</v>
          </cell>
          <cell r="F1107">
            <v>-4.7855896322836676E-2</v>
          </cell>
          <cell r="G1107">
            <v>-0.10249180137626487</v>
          </cell>
          <cell r="H1107">
            <v>-1.6997300930057482E-2</v>
          </cell>
          <cell r="I1107">
            <v>-6.1696850106012287E-2</v>
          </cell>
        </row>
        <row r="1108">
          <cell r="C1108">
            <v>8.5318023623865133E-2</v>
          </cell>
          <cell r="D1108">
            <v>3.290750360832552E-2</v>
          </cell>
          <cell r="E1108">
            <v>8.0016842791958795E-2</v>
          </cell>
          <cell r="F1108">
            <v>6.4538492345625462E-2</v>
          </cell>
          <cell r="G1108">
            <v>9.9717922963088054E-2</v>
          </cell>
          <cell r="H1108">
            <v>0</v>
          </cell>
          <cell r="I1108">
            <v>7.968517086483877E-2</v>
          </cell>
        </row>
        <row r="1109">
          <cell r="C1109">
            <v>-1.814321009426843E-2</v>
          </cell>
          <cell r="D1109">
            <v>-6.4335545721214499E-2</v>
          </cell>
          <cell r="E1109">
            <v>-4.6011764069436613E-2</v>
          </cell>
          <cell r="F1109">
            <v>-3.8821759406709393E-2</v>
          </cell>
          <cell r="G1109">
            <v>-2.5792715444766405E-2</v>
          </cell>
          <cell r="H1109">
            <v>3.8011121892571617E-3</v>
          </cell>
          <cell r="I1109">
            <v>-3.6648889690202177E-2</v>
          </cell>
        </row>
        <row r="1110">
          <cell r="C1110">
            <v>-3.979941738876093E-2</v>
          </cell>
          <cell r="D1110">
            <v>-2.9636918106103513E-2</v>
          </cell>
          <cell r="E1110">
            <v>-5.2640636176674117E-2</v>
          </cell>
          <cell r="F1110">
            <v>-1.7348664337760493E-2</v>
          </cell>
          <cell r="G1110">
            <v>-6.9332059441350957E-2</v>
          </cell>
          <cell r="H1110">
            <v>-3.8011121892572303E-3</v>
          </cell>
          <cell r="I1110">
            <v>-5.2375424062701688E-2</v>
          </cell>
        </row>
        <row r="1111">
          <cell r="C1111">
            <v>-7.1349334923492019E-2</v>
          </cell>
          <cell r="D1111">
            <v>-2.3126428823047027E-2</v>
          </cell>
          <cell r="E1111">
            <v>-0.10756627383958521</v>
          </cell>
          <cell r="F1111">
            <v>-7.0780121722139988E-2</v>
          </cell>
          <cell r="G1111">
            <v>-0.13149686686939013</v>
          </cell>
          <cell r="H1111">
            <v>-4.8791551658995631E-2</v>
          </cell>
          <cell r="I1111">
            <v>-5.6415612606052074E-2</v>
          </cell>
        </row>
        <row r="1112">
          <cell r="C1112">
            <v>1.0981424268857584E-2</v>
          </cell>
          <cell r="D1112">
            <v>2.7262301970222821E-2</v>
          </cell>
          <cell r="E1112">
            <v>-7.0030086928259364E-2</v>
          </cell>
          <cell r="F1112">
            <v>2.8800142206383796E-2</v>
          </cell>
          <cell r="G1112">
            <v>-4.9400200424961481E-2</v>
          </cell>
          <cell r="H1112">
            <v>1.1992373128413651E-3</v>
          </cell>
          <cell r="I1112">
            <v>2.5632888411367356E-2</v>
          </cell>
        </row>
        <row r="1113">
          <cell r="C1113">
            <v>-6.7162446821833685E-2</v>
          </cell>
          <cell r="D1113">
            <v>-4.7439797396521002E-2</v>
          </cell>
          <cell r="E1113">
            <v>-8.6015186600909621E-2</v>
          </cell>
          <cell r="F1113">
            <v>-4.5031265961558764E-2</v>
          </cell>
          <cell r="G1113">
            <v>-8.33020389460431E-2</v>
          </cell>
          <cell r="H1113">
            <v>1.7229986191360958E-2</v>
          </cell>
          <cell r="I1113">
            <v>-3.7153587773051645E-2</v>
          </cell>
        </row>
        <row r="1114">
          <cell r="C1114">
            <v>4.0098385390904601E-2</v>
          </cell>
          <cell r="D1114">
            <v>-1.8165074929978493E-3</v>
          </cell>
          <cell r="E1114">
            <v>4.6117693886093408E-2</v>
          </cell>
          <cell r="F1114">
            <v>4.1549023677973106E-2</v>
          </cell>
          <cell r="G1114">
            <v>3.6462513461054856E-2</v>
          </cell>
          <cell r="H1114">
            <v>-2.9994752536096521E-2</v>
          </cell>
          <cell r="I1114">
            <v>-9.3134720739530795E-3</v>
          </cell>
        </row>
        <row r="1115">
          <cell r="C1115">
            <v>-9.6142980955883778E-3</v>
          </cell>
          <cell r="D1115">
            <v>2.0762082631925062E-2</v>
          </cell>
          <cell r="E1115">
            <v>4.6371045578782509E-3</v>
          </cell>
          <cell r="F1115">
            <v>-1.1696080071916718E-2</v>
          </cell>
          <cell r="G1115">
            <v>1.2074955477016548E-2</v>
          </cell>
          <cell r="H1115">
            <v>-1.8893570852385501E-2</v>
          </cell>
          <cell r="I1115">
            <v>4.3746989582383218E-2</v>
          </cell>
        </row>
        <row r="1116">
          <cell r="C1116">
            <v>-3.9197332151862441E-2</v>
          </cell>
          <cell r="D1116">
            <v>2.2082964201799865E-2</v>
          </cell>
          <cell r="E1116">
            <v>-7.0716940703632991E-2</v>
          </cell>
          <cell r="F1116">
            <v>-5.308211752708211E-3</v>
          </cell>
          <cell r="G1116">
            <v>-0.25638084367957148</v>
          </cell>
          <cell r="H1116">
            <v>3.7436945913180329E-2</v>
          </cell>
          <cell r="I1116">
            <v>1.0089454390151876E-2</v>
          </cell>
        </row>
        <row r="1117">
          <cell r="C1117">
            <v>-4.6361730471163869E-2</v>
          </cell>
          <cell r="D1117">
            <v>-1.8527694147165746E-2</v>
          </cell>
          <cell r="E1117">
            <v>-7.1241592572537968E-2</v>
          </cell>
          <cell r="F1117">
            <v>-4.7224295444074513E-2</v>
          </cell>
          <cell r="G1117">
            <v>-2.3122392214365607E-2</v>
          </cell>
          <cell r="H1117">
            <v>-1.6018317725964615E-2</v>
          </cell>
          <cell r="I1117">
            <v>-0.11311256186687774</v>
          </cell>
        </row>
        <row r="1118">
          <cell r="C1118">
            <v>-1.1777118599961538E-2</v>
          </cell>
          <cell r="D1118">
            <v>4.0788976193424288E-2</v>
          </cell>
          <cell r="E1118">
            <v>-3.5859001019104518E-2</v>
          </cell>
          <cell r="F1118">
            <v>-1.9089920536439053E-2</v>
          </cell>
          <cell r="G1118">
            <v>-0.14735134959912502</v>
          </cell>
          <cell r="H1118">
            <v>2.007948707163432E-2</v>
          </cell>
          <cell r="I1118">
            <v>1.5869997061000007E-2</v>
          </cell>
        </row>
        <row r="1119">
          <cell r="C1119">
            <v>0.12201707741005545</v>
          </cell>
          <cell r="D1119">
            <v>7.2037494993307999E-2</v>
          </cell>
          <cell r="E1119">
            <v>1.5620212833156736E-2</v>
          </cell>
          <cell r="F1119">
            <v>0.18311109572316467</v>
          </cell>
          <cell r="G1119">
            <v>0.30614557637213569</v>
          </cell>
          <cell r="H1119">
            <v>-3.6356009343509729E-2</v>
          </cell>
          <cell r="I1119">
            <v>0.15135048749741378</v>
          </cell>
        </row>
        <row r="1120">
          <cell r="C1120">
            <v>-7.4221860097415993E-2</v>
          </cell>
          <cell r="D1120">
            <v>-3.6588735819108526E-4</v>
          </cell>
          <cell r="E1120">
            <v>-0.19309673413027045</v>
          </cell>
          <cell r="F1120">
            <v>-7.1985328286873956E-2</v>
          </cell>
          <cell r="G1120">
            <v>-7.5479511458221085E-2</v>
          </cell>
          <cell r="H1120">
            <v>4.5120618942181445E-2</v>
          </cell>
          <cell r="I1120">
            <v>-3.6123944427481521E-2</v>
          </cell>
        </row>
        <row r="1121">
          <cell r="C1121">
            <v>5.1502122243363202E-2</v>
          </cell>
          <cell r="D1121">
            <v>2.457955567660448E-2</v>
          </cell>
          <cell r="E1121">
            <v>3.9991204100180887E-4</v>
          </cell>
          <cell r="F1121">
            <v>8.0107950269509301E-2</v>
          </cell>
          <cell r="G1121">
            <v>8.1874033106810684E-2</v>
          </cell>
          <cell r="H1121">
            <v>8.455746580949694E-2</v>
          </cell>
          <cell r="I1121">
            <v>7.0988194349229053E-2</v>
          </cell>
        </row>
        <row r="1122">
          <cell r="C1122">
            <v>2.9653095523542214E-2</v>
          </cell>
          <cell r="D1122">
            <v>-1.1611978897197785E-2</v>
          </cell>
          <cell r="E1122">
            <v>0.12975090980761936</v>
          </cell>
          <cell r="F1122">
            <v>9.6093900045946846E-3</v>
          </cell>
          <cell r="G1122">
            <v>8.8072937086151423E-2</v>
          </cell>
          <cell r="H1122">
            <v>-2.2539967615974924E-3</v>
          </cell>
          <cell r="I1122">
            <v>1.7507604021777201E-2</v>
          </cell>
        </row>
        <row r="1123">
          <cell r="C1123">
            <v>5.8887450057193549E-2</v>
          </cell>
          <cell r="D1123">
            <v>1.9790889708592222E-2</v>
          </cell>
          <cell r="E1123">
            <v>3.4685439178545899E-2</v>
          </cell>
          <cell r="F1123">
            <v>2.0719342815896657E-2</v>
          </cell>
          <cell r="G1123">
            <v>4.8110609769450946E-2</v>
          </cell>
          <cell r="H1123">
            <v>-1.0894175111028043E-2</v>
          </cell>
          <cell r="I1123">
            <v>5.2073811345658833E-2</v>
          </cell>
        </row>
        <row r="1124">
          <cell r="C1124">
            <v>-2.1454270651129311E-2</v>
          </cell>
          <cell r="D1124">
            <v>3.7703238827656942E-3</v>
          </cell>
          <cell r="E1124">
            <v>-4.8476538809717737E-2</v>
          </cell>
          <cell r="F1124">
            <v>-3.4512624605938208E-2</v>
          </cell>
          <cell r="G1124">
            <v>3.46224131385829E-2</v>
          </cell>
          <cell r="H1124">
            <v>2.523698220327884E-2</v>
          </cell>
          <cell r="I1124">
            <v>-3.2141993679165828E-2</v>
          </cell>
        </row>
        <row r="1125">
          <cell r="C1125">
            <v>5.0754087721578842E-2</v>
          </cell>
          <cell r="D1125">
            <v>-8.1180136605125103E-2</v>
          </cell>
          <cell r="E1125">
            <v>0.14245972177630381</v>
          </cell>
          <cell r="F1125">
            <v>6.0254452475721462E-2</v>
          </cell>
          <cell r="G1125">
            <v>-2.1726902513876808E-2</v>
          </cell>
          <cell r="H1125">
            <v>-2.295837338075761E-2</v>
          </cell>
          <cell r="I1125">
            <v>0</v>
          </cell>
        </row>
        <row r="1126">
          <cell r="C1126">
            <v>-9.8980921372585004E-3</v>
          </cell>
          <cell r="D1126">
            <v>2.6750005442234197E-3</v>
          </cell>
          <cell r="E1126">
            <v>2.7877874763243722E-2</v>
          </cell>
          <cell r="F1126">
            <v>-7.7168247359361133E-2</v>
          </cell>
          <cell r="G1126">
            <v>3.7717569600602303E-2</v>
          </cell>
          <cell r="H1126">
            <v>-2.555072538434168E-2</v>
          </cell>
          <cell r="I1126">
            <v>1.1165731545335063E-2</v>
          </cell>
        </row>
        <row r="1127">
          <cell r="C1127">
            <v>1.0929066863157548E-2</v>
          </cell>
          <cell r="D1127">
            <v>5.4344300747813677E-2</v>
          </cell>
          <cell r="E1127">
            <v>3.5669606501815172E-2</v>
          </cell>
          <cell r="F1127">
            <v>8.7568334335053778E-3</v>
          </cell>
          <cell r="G1127">
            <v>6.8679554484713648E-2</v>
          </cell>
          <cell r="H1127">
            <v>4.1362118113904188E-2</v>
          </cell>
          <cell r="I1127">
            <v>-4.086366293578754E-2</v>
          </cell>
        </row>
        <row r="1128">
          <cell r="C1128">
            <v>-5.7225718377488348E-2</v>
          </cell>
          <cell r="D1128">
            <v>-4.028273078237847E-2</v>
          </cell>
          <cell r="E1128">
            <v>-0.13321338426232984</v>
          </cell>
          <cell r="F1128">
            <v>-8.5451344103787574E-2</v>
          </cell>
          <cell r="G1128">
            <v>-8.1689508008701228E-2</v>
          </cell>
          <cell r="H1128">
            <v>4.7702041936320938E-2</v>
          </cell>
          <cell r="I1128">
            <v>-4.4647817496563998E-2</v>
          </cell>
        </row>
        <row r="1129">
          <cell r="C1129">
            <v>5.5082246958770245E-2</v>
          </cell>
          <cell r="D1129">
            <v>8.0537675004650772E-3</v>
          </cell>
          <cell r="E1129">
            <v>8.8424172523042341E-2</v>
          </cell>
          <cell r="F1129">
            <v>5.8675999854571691E-2</v>
          </cell>
          <cell r="G1129">
            <v>3.3365672988044229E-2</v>
          </cell>
          <cell r="H1129">
            <v>4.1086605348838241E-2</v>
          </cell>
          <cell r="I1129">
            <v>9.1572045452308307E-2</v>
          </cell>
        </row>
        <row r="1130">
          <cell r="C1130">
            <v>4.7398958614590994E-2</v>
          </cell>
          <cell r="D1130">
            <v>-2.0939516204834665E-2</v>
          </cell>
          <cell r="E1130">
            <v>7.1887076472821693E-2</v>
          </cell>
          <cell r="F1130">
            <v>0</v>
          </cell>
          <cell r="G1130">
            <v>8.1237858310677952E-2</v>
          </cell>
          <cell r="H1130">
            <v>-2.1421235385540749E-2</v>
          </cell>
          <cell r="I1130">
            <v>5.6268684291407647E-2</v>
          </cell>
        </row>
        <row r="1131">
          <cell r="C1131">
            <v>1.3103391656902256E-2</v>
          </cell>
          <cell r="D1131">
            <v>2.0939516204834672E-2</v>
          </cell>
          <cell r="E1131">
            <v>6.0284617403052486E-2</v>
          </cell>
          <cell r="F1131">
            <v>3.8071971888587665E-2</v>
          </cell>
          <cell r="G1131">
            <v>8.9827033768565857E-3</v>
          </cell>
          <cell r="H1131">
            <v>-2.8735942999376421E-3</v>
          </cell>
          <cell r="I1131">
            <v>1.3744854864796853E-2</v>
          </cell>
        </row>
        <row r="1132">
          <cell r="C1132">
            <v>2.1933906554380645E-2</v>
          </cell>
          <cell r="D1132">
            <v>3.932383930117489E-2</v>
          </cell>
          <cell r="E1132">
            <v>3.3447926614828032E-2</v>
          </cell>
          <cell r="F1132">
            <v>2.3749268035907409E-2</v>
          </cell>
          <cell r="G1132">
            <v>4.1221668899424461E-2</v>
          </cell>
          <cell r="H1132">
            <v>3.4430055251782714E-2</v>
          </cell>
          <cell r="I1132">
            <v>2.6626314281611337E-2</v>
          </cell>
        </row>
        <row r="1133">
          <cell r="C1133">
            <v>-4.4309682063546985E-3</v>
          </cell>
          <cell r="D1133">
            <v>-4.7646931807476228E-2</v>
          </cell>
          <cell r="E1133">
            <v>-5.0601014447519035E-2</v>
          </cell>
          <cell r="F1133">
            <v>-3.0827664422333239E-2</v>
          </cell>
          <cell r="G1133">
            <v>2.6893924785149622E-2</v>
          </cell>
          <cell r="H1133">
            <v>4.1301296163336436E-2</v>
          </cell>
          <cell r="I1133">
            <v>5.150982111314744E-2</v>
          </cell>
        </row>
        <row r="1134">
          <cell r="C1134">
            <v>4.6254941737409851E-3</v>
          </cell>
          <cell r="D1134">
            <v>-8.2574318215600604E-3</v>
          </cell>
          <cell r="E1134">
            <v>6.9168335511943322E-4</v>
          </cell>
          <cell r="F1134">
            <v>-9.2506199705457252E-3</v>
          </cell>
          <cell r="G1134">
            <v>-3.8572272484650318E-2</v>
          </cell>
          <cell r="H1134">
            <v>-3.5913069001816393E-2</v>
          </cell>
          <cell r="I1134">
            <v>2.0631230000442445E-2</v>
          </cell>
        </row>
        <row r="1135">
          <cell r="C1135">
            <v>2.6470724146633921E-2</v>
          </cell>
          <cell r="D1135">
            <v>-2.8400005297454137E-2</v>
          </cell>
          <cell r="E1135">
            <v>7.6525786462833353E-2</v>
          </cell>
          <cell r="F1135">
            <v>4.9725278000120395E-2</v>
          </cell>
          <cell r="G1135">
            <v>3.0678839861511015E-2</v>
          </cell>
          <cell r="H1135">
            <v>-9.3821779714785419E-3</v>
          </cell>
          <cell r="I1135">
            <v>-1.0407536184325741E-2</v>
          </cell>
        </row>
        <row r="1136">
          <cell r="C1136">
            <v>1.2012285435315458E-2</v>
          </cell>
          <cell r="D1136">
            <v>4.6316635570302113E-2</v>
          </cell>
          <cell r="E1136">
            <v>9.1166670258540583E-2</v>
          </cell>
          <cell r="F1136">
            <v>2.8395528258716253E-2</v>
          </cell>
          <cell r="G1136">
            <v>-4.9536279900811451E-4</v>
          </cell>
          <cell r="H1136">
            <v>-1.027951144908912E-2</v>
          </cell>
          <cell r="I1136">
            <v>-1.5227251258853811E-2</v>
          </cell>
        </row>
        <row r="1137">
          <cell r="C1137">
            <v>-2.9210765648965418E-3</v>
          </cell>
          <cell r="D1137">
            <v>-2.3641772261999549E-2</v>
          </cell>
          <cell r="E1137">
            <v>-2.4748198140930384E-2</v>
          </cell>
          <cell r="F1137">
            <v>-8.137325324212661E-3</v>
          </cell>
          <cell r="G1137">
            <v>-4.0450446550198749E-2</v>
          </cell>
          <cell r="H1137">
            <v>1.3467805180051441E-3</v>
          </cell>
          <cell r="I1137">
            <v>9.982304320471605E-3</v>
          </cell>
        </row>
        <row r="1138">
          <cell r="C1138">
            <v>2.4133795546926507E-2</v>
          </cell>
          <cell r="D1138">
            <v>-7.5472233221286151E-3</v>
          </cell>
          <cell r="E1138">
            <v>0.10116777136631547</v>
          </cell>
          <cell r="F1138">
            <v>4.5732066703642223E-2</v>
          </cell>
          <cell r="G1138">
            <v>7.9328003545470663E-2</v>
          </cell>
          <cell r="H1138">
            <v>-5.0049204198922621E-2</v>
          </cell>
          <cell r="I1138">
            <v>3.4994859575308698E-3</v>
          </cell>
        </row>
        <row r="1139">
          <cell r="C1139">
            <v>-3.150396626023276E-2</v>
          </cell>
          <cell r="D1139">
            <v>-3.0913578531092153E-2</v>
          </cell>
          <cell r="E1139">
            <v>-7.2916805365143736E-2</v>
          </cell>
          <cell r="F1139">
            <v>-5.7186214664001228E-2</v>
          </cell>
          <cell r="G1139">
            <v>-9.6502422962302437E-2</v>
          </cell>
          <cell r="H1139">
            <v>-4.1577133894643856E-3</v>
          </cell>
          <cell r="I1139">
            <v>-3.0144148508494895E-2</v>
          </cell>
        </row>
        <row r="1140">
          <cell r="C1140">
            <v>3.2968493889601568E-2</v>
          </cell>
          <cell r="D1140">
            <v>1.8439354478689517E-2</v>
          </cell>
          <cell r="E1140">
            <v>-5.2587529753938458E-3</v>
          </cell>
          <cell r="F1140">
            <v>4.5529149668387073E-2</v>
          </cell>
          <cell r="G1140">
            <v>1.2519433698183044E-2</v>
          </cell>
          <cell r="H1140">
            <v>8.6521836206755326E-2</v>
          </cell>
          <cell r="I1140">
            <v>4.2872307382711292E-2</v>
          </cell>
        </row>
        <row r="1141">
          <cell r="C1141">
            <v>3.0066734436468248E-2</v>
          </cell>
          <cell r="D1141">
            <v>7.9183376983128842E-3</v>
          </cell>
          <cell r="E1141">
            <v>3.5087442202345453E-3</v>
          </cell>
          <cell r="F1141">
            <v>2.3881055597316153E-2</v>
          </cell>
          <cell r="G1141">
            <v>3.4644680312113908E-2</v>
          </cell>
          <cell r="H1141">
            <v>7.356876034713653E-3</v>
          </cell>
          <cell r="I1141">
            <v>6.9395149657873162E-2</v>
          </cell>
        </row>
        <row r="1142">
          <cell r="C1142">
            <v>-1.8332433012415456E-2</v>
          </cell>
          <cell r="D1142">
            <v>5.3870666105776635E-2</v>
          </cell>
          <cell r="E1142">
            <v>-5.323072883303509E-2</v>
          </cell>
          <cell r="F1142">
            <v>-2.0298282005325189E-2</v>
          </cell>
          <cell r="G1142">
            <v>-2.5356491504218367E-2</v>
          </cell>
          <cell r="H1142">
            <v>-2.1574573906371114E-3</v>
          </cell>
          <cell r="I1142">
            <v>-4.3574540227763088E-2</v>
          </cell>
        </row>
        <row r="1143">
          <cell r="C1143">
            <v>3.4725668384822585E-2</v>
          </cell>
          <cell r="D1143">
            <v>3.6646369715914806E-3</v>
          </cell>
          <cell r="E1143">
            <v>4.8901416106112802E-2</v>
          </cell>
          <cell r="F1143">
            <v>4.9948836933577075E-3</v>
          </cell>
          <cell r="G1143">
            <v>2.6857452100251148E-2</v>
          </cell>
          <cell r="H1143">
            <v>-1.8165741529800427E-3</v>
          </cell>
          <cell r="I1143">
            <v>5.8480197537955664E-2</v>
          </cell>
        </row>
        <row r="1144">
          <cell r="C1144">
            <v>-2.8010016274754166E-2</v>
          </cell>
          <cell r="D1144">
            <v>-1.1166133052648883E-2</v>
          </cell>
          <cell r="E1144">
            <v>-2.7099205214568416E-2</v>
          </cell>
          <cell r="F1144">
            <v>-2.2068554621268277E-2</v>
          </cell>
          <cell r="G1144">
            <v>-1.7654811137650342E-2</v>
          </cell>
          <cell r="H1144">
            <v>2.6796682030833562E-3</v>
          </cell>
          <cell r="I1144">
            <v>-7.5999688569594978E-2</v>
          </cell>
        </row>
        <row r="1145">
          <cell r="C1145">
            <v>1.9936397336840782E-2</v>
          </cell>
          <cell r="D1145">
            <v>-1.0624288086501293E-2</v>
          </cell>
          <cell r="E1145">
            <v>-6.0423915097381313E-3</v>
          </cell>
          <cell r="F1145">
            <v>5.8042929473245018E-3</v>
          </cell>
          <cell r="G1145">
            <v>4.7699109596005651E-2</v>
          </cell>
          <cell r="H1145">
            <v>-1.3038192108341213E-2</v>
          </cell>
          <cell r="I1145">
            <v>6.67099162566753E-2</v>
          </cell>
        </row>
        <row r="1146">
          <cell r="C1146">
            <v>-7.3575002498485989E-2</v>
          </cell>
          <cell r="D1146">
            <v>4.1580089124653337E-2</v>
          </cell>
          <cell r="E1146">
            <v>-8.4304257535086108E-2</v>
          </cell>
          <cell r="F1146">
            <v>-7.2754940838545251E-2</v>
          </cell>
          <cell r="G1146">
            <v>-7.3996316807455553E-2</v>
          </cell>
          <cell r="H1146">
            <v>-4.052939967899525E-2</v>
          </cell>
          <cell r="I1146">
            <v>-0.11668374577263338</v>
          </cell>
        </row>
        <row r="1147">
          <cell r="C1147">
            <v>2.7923520873900345E-2</v>
          </cell>
          <cell r="D1147">
            <v>-1.822343978234359E-2</v>
          </cell>
          <cell r="E1147">
            <v>4.4618221995168773E-2</v>
          </cell>
          <cell r="F1147">
            <v>3.1148795070506066E-2</v>
          </cell>
          <cell r="G1147">
            <v>-2.4862262746109965E-2</v>
          </cell>
          <cell r="H1147">
            <v>8.9792122426755588E-3</v>
          </cell>
          <cell r="I1147">
            <v>1.9291190792330149E-2</v>
          </cell>
        </row>
        <row r="1148">
          <cell r="C1148">
            <v>1.5166648981708105E-2</v>
          </cell>
          <cell r="D1148">
            <v>3.9386318887013674E-2</v>
          </cell>
          <cell r="E1148">
            <v>8.2892059300243605E-3</v>
          </cell>
          <cell r="F1148">
            <v>-2.2369987764993621E-2</v>
          </cell>
          <cell r="G1148">
            <v>-1.6081945320863037E-3</v>
          </cell>
          <cell r="H1148">
            <v>-2.29254421811113E-2</v>
          </cell>
          <cell r="I1148">
            <v>2.4965169268584879E-2</v>
          </cell>
        </row>
        <row r="1149">
          <cell r="C1149">
            <v>1.2999737301868937E-2</v>
          </cell>
          <cell r="D1149">
            <v>-4.1467804902390222E-3</v>
          </cell>
          <cell r="E1149">
            <v>3.7439221119631085E-2</v>
          </cell>
          <cell r="F1149">
            <v>1.5559340930995348E-2</v>
          </cell>
          <cell r="G1149">
            <v>2.9600585320120602E-2</v>
          </cell>
          <cell r="H1149">
            <v>2.039239345628607E-2</v>
          </cell>
          <cell r="I1149">
            <v>3.43433415345065E-3</v>
          </cell>
        </row>
        <row r="1150">
          <cell r="C1150">
            <v>-1.837537212650104E-2</v>
          </cell>
          <cell r="D1150">
            <v>-3.777241212483303E-4</v>
          </cell>
          <cell r="E1150">
            <v>-2.6245084499198292E-2</v>
          </cell>
          <cell r="F1150">
            <v>-1.4788495961130866E-2</v>
          </cell>
          <cell r="G1150">
            <v>-3.6524551783532868E-3</v>
          </cell>
          <cell r="H1150">
            <v>-9.7574787940781657E-2</v>
          </cell>
          <cell r="I1150">
            <v>-4.9790713613380028E-2</v>
          </cell>
        </row>
        <row r="1151">
          <cell r="C1151">
            <v>5.7227790808926163E-2</v>
          </cell>
          <cell r="D1151">
            <v>3.8972012585610067E-3</v>
          </cell>
          <cell r="E1151">
            <v>0.13158141951854702</v>
          </cell>
          <cell r="F1151">
            <v>1.3522230968761772E-2</v>
          </cell>
          <cell r="G1151">
            <v>7.7425504042352891E-2</v>
          </cell>
          <cell r="H1151">
            <v>-3.2149126834650592E-2</v>
          </cell>
          <cell r="I1151">
            <v>2.1097262680612596E-2</v>
          </cell>
        </row>
        <row r="1152">
          <cell r="C1152">
            <v>3.4034129054086149E-2</v>
          </cell>
          <cell r="D1152">
            <v>5.2189930904659419E-2</v>
          </cell>
          <cell r="E1152">
            <v>2.7486747157310858E-2</v>
          </cell>
          <cell r="F1152">
            <v>7.7270930032178373E-2</v>
          </cell>
          <cell r="G1152">
            <v>8.5276405338887237E-2</v>
          </cell>
          <cell r="H1152">
            <v>4.8331997370815397E-3</v>
          </cell>
          <cell r="I1152">
            <v>9.7686502491035068E-2</v>
          </cell>
        </row>
        <row r="1153">
          <cell r="C1153">
            <v>3.9155515427938036E-3</v>
          </cell>
          <cell r="D1153">
            <v>5.818760932135859E-3</v>
          </cell>
          <cell r="E1153">
            <v>9.9724336248086711E-3</v>
          </cell>
          <cell r="F1153">
            <v>-7.7713832632706264E-3</v>
          </cell>
          <cell r="G1153">
            <v>4.4409934286552915E-4</v>
          </cell>
          <cell r="H1153">
            <v>-1.5295045030926413E-2</v>
          </cell>
          <cell r="I1153">
            <v>3.7261434259623252E-3</v>
          </cell>
        </row>
        <row r="1154">
          <cell r="C1154">
            <v>-4.1714973668077887E-2</v>
          </cell>
          <cell r="D1154">
            <v>-4.8021208416228534E-2</v>
          </cell>
          <cell r="E1154">
            <v>-7.1652385044177772E-2</v>
          </cell>
          <cell r="F1154">
            <v>-2.4893549888812944E-2</v>
          </cell>
          <cell r="G1154">
            <v>-3.2494014164303961E-2</v>
          </cell>
          <cell r="H1154">
            <v>-2.2327023994770896E-2</v>
          </cell>
          <cell r="I1154">
            <v>-4.3160441853049861E-2</v>
          </cell>
        </row>
        <row r="1155">
          <cell r="C1155">
            <v>2.8073620729312767E-2</v>
          </cell>
          <cell r="D1155">
            <v>6.7252410267677851E-2</v>
          </cell>
          <cell r="E1155">
            <v>5.2033656763954085E-2</v>
          </cell>
          <cell r="F1155">
            <v>0</v>
          </cell>
          <cell r="G1155">
            <v>3.3381806553834888E-2</v>
          </cell>
          <cell r="H1155">
            <v>-3.199880773544864E-3</v>
          </cell>
          <cell r="I1155">
            <v>1.8686930584473054E-2</v>
          </cell>
        </row>
        <row r="1156">
          <cell r="C1156">
            <v>2.5247537491659571E-2</v>
          </cell>
          <cell r="D1156">
            <v>-1.2858184550078738E-2</v>
          </cell>
          <cell r="E1156">
            <v>6.4767001927048774E-3</v>
          </cell>
          <cell r="F1156">
            <v>3.5241924073849136E-2</v>
          </cell>
          <cell r="G1156">
            <v>1.5408394037820785E-2</v>
          </cell>
          <cell r="H1156">
            <v>-8.9083775737383939E-3</v>
          </cell>
          <cell r="I1156">
            <v>-1.0124279184220552E-2</v>
          </cell>
        </row>
        <row r="1157">
          <cell r="C1157">
            <v>4.7780505832985673E-3</v>
          </cell>
          <cell r="D1157">
            <v>2.4979561512047312E-2</v>
          </cell>
          <cell r="E1157">
            <v>1.4804747155430867E-3</v>
          </cell>
          <cell r="F1157">
            <v>-1.746568828793188E-2</v>
          </cell>
          <cell r="G1157">
            <v>-2.790866613699684E-2</v>
          </cell>
          <cell r="H1157">
            <v>2.1014358244501048E-2</v>
          </cell>
          <cell r="I1157">
            <v>1.8798651038635979E-2</v>
          </cell>
        </row>
        <row r="1158">
          <cell r="C1158">
            <v>9.8704914795249999E-3</v>
          </cell>
          <cell r="D1158">
            <v>1.8192626270902113E-2</v>
          </cell>
          <cell r="E1158">
            <v>7.0084227288908993E-2</v>
          </cell>
          <cell r="F1158">
            <v>2.7244507106645992E-2</v>
          </cell>
          <cell r="G1158">
            <v>3.2702764887565516E-2</v>
          </cell>
          <cell r="H1158">
            <v>4.8424300893742146E-3</v>
          </cell>
          <cell r="I1158">
            <v>1.3488961046060428E-3</v>
          </cell>
        </row>
        <row r="1159">
          <cell r="C1159">
            <v>1.2612965910184159E-3</v>
          </cell>
          <cell r="D1159">
            <v>9.866608158058645E-3</v>
          </cell>
          <cell r="E1159">
            <v>-1.7993450952492846E-2</v>
          </cell>
          <cell r="F1159">
            <v>3.0074539326642967E-3</v>
          </cell>
          <cell r="G1159">
            <v>0</v>
          </cell>
          <cell r="H1159">
            <v>1.2112117571654268E-2</v>
          </cell>
          <cell r="I1159">
            <v>-4.322096809600196E-3</v>
          </cell>
        </row>
        <row r="1160">
          <cell r="C1160">
            <v>2.9076079243853567E-2</v>
          </cell>
          <cell r="D1160">
            <v>5.5129523333765001E-2</v>
          </cell>
          <cell r="E1160">
            <v>1.384697957282875E-2</v>
          </cell>
          <cell r="F1160">
            <v>3.2946279182178753E-2</v>
          </cell>
          <cell r="G1160">
            <v>3.1667250206904897E-2</v>
          </cell>
          <cell r="H1160">
            <v>2.1864186352196079E-2</v>
          </cell>
          <cell r="I1160">
            <v>9.6984533491383754E-3</v>
          </cell>
        </row>
        <row r="1161">
          <cell r="C1161">
            <v>-5.7751350000701418E-4</v>
          </cell>
          <cell r="D1161">
            <v>-3.4480635048484802E-2</v>
          </cell>
          <cell r="E1161">
            <v>-1.9480103132718356E-2</v>
          </cell>
          <cell r="F1161">
            <v>-8.944392290179781E-4</v>
          </cell>
          <cell r="G1161">
            <v>2.3314878740923722E-2</v>
          </cell>
          <cell r="H1161">
            <v>9.1956570885134356E-3</v>
          </cell>
          <cell r="I1161">
            <v>-6.3359575835478313E-2</v>
          </cell>
        </row>
        <row r="1162">
          <cell r="C1162">
            <v>2.3490823831534145E-2</v>
          </cell>
          <cell r="D1162">
            <v>7.7296756056715417E-3</v>
          </cell>
          <cell r="E1162">
            <v>9.1423431543196085E-2</v>
          </cell>
          <cell r="F1162">
            <v>1.1565951398774189E-2</v>
          </cell>
          <cell r="G1162">
            <v>2.1978748848401137E-2</v>
          </cell>
          <cell r="H1162">
            <v>-9.7045797442680704E-3</v>
          </cell>
          <cell r="I1162">
            <v>4.7415317072037437E-2</v>
          </cell>
        </row>
        <row r="1163">
          <cell r="C1163">
            <v>9.7272106867729458E-3</v>
          </cell>
          <cell r="D1163">
            <v>3.9758582377860785E-2</v>
          </cell>
          <cell r="E1163">
            <v>2.3025090547096096E-2</v>
          </cell>
          <cell r="F1163">
            <v>-8.8849078932006446E-3</v>
          </cell>
          <cell r="G1163">
            <v>-1.4190175298932958E-2</v>
          </cell>
          <cell r="H1163">
            <v>-3.2941404225900847E-2</v>
          </cell>
          <cell r="I1163">
            <v>-3.8033459697186356E-2</v>
          </cell>
        </row>
        <row r="1164">
          <cell r="C1164">
            <v>-2.2711108981947767E-2</v>
          </cell>
          <cell r="D1164">
            <v>-5.0882073982929286E-2</v>
          </cell>
          <cell r="E1164">
            <v>-7.6637360307730565E-2</v>
          </cell>
          <cell r="F1164">
            <v>-9.6402228823444947E-3</v>
          </cell>
          <cell r="G1164">
            <v>-4.5017624568178156E-3</v>
          </cell>
          <cell r="H1164">
            <v>-1.6619198031135138E-2</v>
          </cell>
          <cell r="I1164">
            <v>-4.2538564793288781E-3</v>
          </cell>
        </row>
        <row r="1165">
          <cell r="C1165">
            <v>-3.3590348596695577E-3</v>
          </cell>
          <cell r="D1165">
            <v>1.9976913517504233E-2</v>
          </cell>
          <cell r="E1165">
            <v>1.8438333824030251E-3</v>
          </cell>
          <cell r="F1165">
            <v>-3.1814266870729684E-2</v>
          </cell>
          <cell r="G1165">
            <v>-4.702792638861425E-2</v>
          </cell>
          <cell r="H1165">
            <v>-7.0699721619659215E-3</v>
          </cell>
          <cell r="I1165">
            <v>-3.7346829487630115E-2</v>
          </cell>
        </row>
        <row r="1166">
          <cell r="C1166">
            <v>2.9770447564067505E-3</v>
          </cell>
          <cell r="D1166">
            <v>-1.6146095028624016E-2</v>
          </cell>
          <cell r="E1166">
            <v>-3.1074023504687686E-3</v>
          </cell>
          <cell r="F1166">
            <v>-2.4483238524320133E-2</v>
          </cell>
          <cell r="G1166">
            <v>8.135402368489841E-3</v>
          </cell>
          <cell r="H1166">
            <v>-5.6082624633328583E-3</v>
          </cell>
          <cell r="I1166">
            <v>2.5842087200167473E-2</v>
          </cell>
        </row>
        <row r="1167">
          <cell r="C1167">
            <v>4.009660175092032E-3</v>
          </cell>
          <cell r="D1167">
            <v>1.0540848004916344E-2</v>
          </cell>
          <cell r="E1167">
            <v>1.8883046767784739E-2</v>
          </cell>
          <cell r="F1167">
            <v>-9.5385801924775197E-4</v>
          </cell>
          <cell r="G1167">
            <v>-2.6795020361124793E-2</v>
          </cell>
          <cell r="H1167">
            <v>-2.6288216879629862E-2</v>
          </cell>
          <cell r="I1167">
            <v>-2.0799185918049571E-3</v>
          </cell>
        </row>
        <row r="1168">
          <cell r="C1168">
            <v>-1.3641716273102527E-2</v>
          </cell>
          <cell r="D1168">
            <v>-2.1966858639668043E-2</v>
          </cell>
          <cell r="E1168">
            <v>-4.4095925893777484E-2</v>
          </cell>
          <cell r="F1168">
            <v>2.0775226712903053E-2</v>
          </cell>
          <cell r="G1168">
            <v>-1.3152059937123638E-3</v>
          </cell>
          <cell r="H1168">
            <v>-1.9046278355734098E-2</v>
          </cell>
          <cell r="I1168">
            <v>2.2354060925434852E-2</v>
          </cell>
        </row>
        <row r="1169">
          <cell r="C1169">
            <v>2.6518313938842308E-2</v>
          </cell>
          <cell r="D1169">
            <v>3.2611423813027035E-2</v>
          </cell>
          <cell r="E1169">
            <v>-5.9865023230125109E-4</v>
          </cell>
          <cell r="F1169">
            <v>1.392135475042623E-2</v>
          </cell>
          <cell r="G1169">
            <v>2.9388762989363042E-2</v>
          </cell>
          <cell r="H1169">
            <v>2.6235291043276491E-2</v>
          </cell>
          <cell r="I1169">
            <v>3.4308626842301591E-2</v>
          </cell>
        </row>
        <row r="1170">
          <cell r="C1170">
            <v>-5.2430021014394576E-2</v>
          </cell>
          <cell r="D1170">
            <v>-3.1507155393791904E-2</v>
          </cell>
          <cell r="E1170">
            <v>-5.5926594689675105E-2</v>
          </cell>
          <cell r="F1170">
            <v>-3.2313738054208334E-2</v>
          </cell>
          <cell r="G1170">
            <v>-7.8836773847532002E-2</v>
          </cell>
          <cell r="H1170">
            <v>-2.3750953957134852E-2</v>
          </cell>
          <cell r="I1170">
            <v>-4.0435771008658014E-2</v>
          </cell>
        </row>
        <row r="1171">
          <cell r="C1171">
            <v>-2.4884498320554858E-2</v>
          </cell>
          <cell r="D1171">
            <v>4.7528057571078669E-2</v>
          </cell>
          <cell r="E1171">
            <v>-7.2655742668419773E-2</v>
          </cell>
          <cell r="F1171">
            <v>-2.4329785454972632E-2</v>
          </cell>
          <cell r="G1171">
            <v>-8.2080197143984124E-2</v>
          </cell>
          <cell r="H1171">
            <v>-3.7010351417224946E-2</v>
          </cell>
          <cell r="I1171">
            <v>-5.2816678920758042E-3</v>
          </cell>
        </row>
        <row r="1172">
          <cell r="C1172">
            <v>8.3234561679803188E-4</v>
          </cell>
          <cell r="D1172">
            <v>-2.299703087852888E-2</v>
          </cell>
          <cell r="E1172">
            <v>2.177909076026183E-2</v>
          </cell>
          <cell r="F1172">
            <v>3.408096087942417E-3</v>
          </cell>
          <cell r="G1172">
            <v>8.4682610736027761E-3</v>
          </cell>
          <cell r="H1172">
            <v>-7.0502827550645401E-3</v>
          </cell>
          <cell r="I1172">
            <v>-3.411486427511181E-2</v>
          </cell>
        </row>
        <row r="1173">
          <cell r="C1173">
            <v>4.7332378130102735E-2</v>
          </cell>
          <cell r="D1173">
            <v>4.3725907463218333E-2</v>
          </cell>
          <cell r="E1173">
            <v>4.1439188771821032E-2</v>
          </cell>
          <cell r="F1173">
            <v>5.1390503328247253E-2</v>
          </cell>
          <cell r="G1173">
            <v>2.4014952604368752E-2</v>
          </cell>
          <cell r="H1173">
            <v>6.5054318297251765E-2</v>
          </cell>
          <cell r="I1173">
            <v>5.5076338356248755E-2</v>
          </cell>
        </row>
        <row r="1174">
          <cell r="C1174">
            <v>1.4785777032515373E-3</v>
          </cell>
          <cell r="D1174">
            <v>1.1582052004249556E-2</v>
          </cell>
          <cell r="E1174">
            <v>-1.6868288774415222E-2</v>
          </cell>
          <cell r="F1174">
            <v>-2.3112532022821113E-3</v>
          </cell>
          <cell r="G1174">
            <v>2.0134820330408795E-2</v>
          </cell>
          <cell r="H1174">
            <v>-2.1670767087188732E-2</v>
          </cell>
          <cell r="I1174">
            <v>-4.0415547147134639E-3</v>
          </cell>
        </row>
        <row r="1175">
          <cell r="C1175">
            <v>5.0823161438813122E-3</v>
          </cell>
          <cell r="D1175">
            <v>1.8877001976834604E-2</v>
          </cell>
          <cell r="E1175">
            <v>2.1643848045739813E-3</v>
          </cell>
          <cell r="F1175">
            <v>1.8113613338187454E-2</v>
          </cell>
          <cell r="G1175">
            <v>2.9462163135603882E-2</v>
          </cell>
          <cell r="H1175">
            <v>4.536443588261968E-2</v>
          </cell>
          <cell r="I1175">
            <v>1.549987205066636E-2</v>
          </cell>
        </row>
        <row r="1176">
          <cell r="C1176">
            <v>1.7116062796686923E-2</v>
          </cell>
          <cell r="D1176">
            <v>-6.4205895457054027E-3</v>
          </cell>
          <cell r="E1176">
            <v>1.0831455084499639E-4</v>
          </cell>
          <cell r="F1176">
            <v>1.2195219494283463E-2</v>
          </cell>
          <cell r="G1176">
            <v>1.1910252056501019E-2</v>
          </cell>
          <cell r="H1176">
            <v>-3.4597490034370556E-3</v>
          </cell>
          <cell r="I1176">
            <v>6.4253433461252049E-2</v>
          </cell>
        </row>
        <row r="1177">
          <cell r="C1177">
            <v>-2.9279540816745126E-2</v>
          </cell>
          <cell r="D1177">
            <v>-3.0865945173274973E-2</v>
          </cell>
          <cell r="E1177">
            <v>-4.4093122080448036E-2</v>
          </cell>
          <cell r="F1177">
            <v>-3.4482037631328406E-2</v>
          </cell>
          <cell r="G1177">
            <v>3.4463016268058838E-2</v>
          </cell>
          <cell r="H1177">
            <v>-1.4176003746850043E-2</v>
          </cell>
          <cell r="I1177">
            <v>-4.0054228886480733E-2</v>
          </cell>
        </row>
        <row r="1178">
          <cell r="C1178">
            <v>-2.273204710333537E-2</v>
          </cell>
          <cell r="D1178">
            <v>-1.4543194496229256E-3</v>
          </cell>
          <cell r="E1178">
            <v>-1.7437255943627022E-2</v>
          </cell>
          <cell r="F1178">
            <v>-3.9815978701929967E-2</v>
          </cell>
          <cell r="G1178">
            <v>-4.131718655578008E-2</v>
          </cell>
          <cell r="H1178">
            <v>1.2985964269669505E-2</v>
          </cell>
          <cell r="I1178">
            <v>-1.9369360356370786E-2</v>
          </cell>
        </row>
        <row r="1179">
          <cell r="C1179">
            <v>-2.404140218114283E-2</v>
          </cell>
          <cell r="D1179">
            <v>-3.6090372752072455E-2</v>
          </cell>
          <cell r="E1179">
            <v>-4.3538150134150279E-2</v>
          </cell>
          <cell r="F1179">
            <v>7.2514604309840362E-4</v>
          </cell>
          <cell r="G1179">
            <v>-2.7545828668824506E-3</v>
          </cell>
          <cell r="H1179">
            <v>-7.7282375400795876E-3</v>
          </cell>
          <cell r="I1179">
            <v>-2.5259435120766172E-2</v>
          </cell>
        </row>
        <row r="1180">
          <cell r="C1180">
            <v>7.5285791498240226E-3</v>
          </cell>
          <cell r="D1180">
            <v>4.6935860424953513E-2</v>
          </cell>
          <cell r="E1180">
            <v>2.4484344104580374E-2</v>
          </cell>
          <cell r="F1180">
            <v>-2.416790059570007E-4</v>
          </cell>
          <cell r="G1180">
            <v>2.4075589968724095E-2</v>
          </cell>
          <cell r="H1180">
            <v>1.3565448511890472E-2</v>
          </cell>
          <cell r="I1180">
            <v>1.5051574699196761E-2</v>
          </cell>
        </row>
        <row r="1181">
          <cell r="C1181">
            <v>1.83286099579992E-2</v>
          </cell>
          <cell r="D1181">
            <v>3.9382065686111328E-2</v>
          </cell>
          <cell r="E1181">
            <v>1.7362850101820076E-2</v>
          </cell>
          <cell r="F1181">
            <v>1.1532980834490003E-2</v>
          </cell>
          <cell r="G1181">
            <v>4.6907514996649198E-2</v>
          </cell>
          <cell r="H1181">
            <v>-8.2271789005366035E-3</v>
          </cell>
          <cell r="I1181">
            <v>1.0429032621918122E-2</v>
          </cell>
        </row>
        <row r="1182">
          <cell r="C1182">
            <v>1.5057524605477253E-2</v>
          </cell>
          <cell r="D1182">
            <v>2.0900379538151617E-2</v>
          </cell>
          <cell r="E1182">
            <v>-5.6366953951937099E-3</v>
          </cell>
          <cell r="F1182">
            <v>1.939980165231768E-2</v>
          </cell>
          <cell r="G1182">
            <v>1.6564467532286034E-2</v>
          </cell>
          <cell r="H1182">
            <v>-6.5419195365868455E-3</v>
          </cell>
          <cell r="I1182">
            <v>-2.5970910218407438E-3</v>
          </cell>
        </row>
        <row r="1183">
          <cell r="C1183">
            <v>1.3196503936410234E-2</v>
          </cell>
          <cell r="D1183">
            <v>-2.3347533242724194E-3</v>
          </cell>
          <cell r="E1183">
            <v>2.4658336209849672E-2</v>
          </cell>
          <cell r="F1183">
            <v>-4.4616768412146044E-3</v>
          </cell>
          <cell r="G1183">
            <v>-2.0856443236547013E-2</v>
          </cell>
          <cell r="H1183">
            <v>9.377551325087774E-2</v>
          </cell>
          <cell r="I1183">
            <v>2.7078923255428634E-2</v>
          </cell>
        </row>
        <row r="1184">
          <cell r="C1184">
            <v>-3.6858975565867372E-3</v>
          </cell>
          <cell r="D1184">
            <v>-1.5256140320263811E-3</v>
          </cell>
          <cell r="E1184">
            <v>-1.494704280100446E-3</v>
          </cell>
          <cell r="F1184">
            <v>4.6958669322684013E-3</v>
          </cell>
          <cell r="G1184">
            <v>-1.6478874543058488E-2</v>
          </cell>
          <cell r="H1184">
            <v>3.6513978955309292E-2</v>
          </cell>
          <cell r="I1184">
            <v>-7.9054030925490883E-3</v>
          </cell>
        </row>
        <row r="1185">
          <cell r="C1185">
            <v>3.3844589541363683E-3</v>
          </cell>
          <cell r="D1185">
            <v>5.4811663443494656E-3</v>
          </cell>
          <cell r="E1185">
            <v>4.7061918372229448E-3</v>
          </cell>
          <cell r="F1185">
            <v>2.0174589423791748E-2</v>
          </cell>
          <cell r="G1185">
            <v>2.376442886964894E-2</v>
          </cell>
          <cell r="H1185">
            <v>1.7804846151667952E-2</v>
          </cell>
          <cell r="I1185">
            <v>3.3955927758611698E-3</v>
          </cell>
        </row>
        <row r="1186">
          <cell r="C1186">
            <v>-3.6395096127562589E-3</v>
          </cell>
          <cell r="D1186">
            <v>-1.9251174523058857E-3</v>
          </cell>
          <cell r="E1186">
            <v>1.5793244255316016E-2</v>
          </cell>
          <cell r="F1186">
            <v>6.4073615118114737E-3</v>
          </cell>
          <cell r="G1186">
            <v>0</v>
          </cell>
          <cell r="H1186">
            <v>2.2704253031503266E-2</v>
          </cell>
          <cell r="I1186">
            <v>8.4389926010974541E-3</v>
          </cell>
        </row>
        <row r="1187">
          <cell r="C1187">
            <v>-1.8750414895524949E-2</v>
          </cell>
          <cell r="D1187">
            <v>-1.1163686602881553E-3</v>
          </cell>
          <cell r="E1187">
            <v>-4.6611306641765868E-2</v>
          </cell>
          <cell r="F1187">
            <v>4.0976443766671438E-3</v>
          </cell>
          <cell r="G1187">
            <v>-2.2017254379961607E-2</v>
          </cell>
          <cell r="H1187">
            <v>2.1800891153546669E-3</v>
          </cell>
          <cell r="I1187">
            <v>4.7503146094801827E-3</v>
          </cell>
        </row>
        <row r="1188">
          <cell r="C1188">
            <v>-2.0220975346190006E-2</v>
          </cell>
          <cell r="D1188">
            <v>-3.152129704948541E-3</v>
          </cell>
          <cell r="E1188">
            <v>-3.1188704406208988E-2</v>
          </cell>
          <cell r="F1188">
            <v>-2.2723808829816565E-4</v>
          </cell>
          <cell r="G1188">
            <v>-2.9231409266178201E-2</v>
          </cell>
          <cell r="H1188">
            <v>-1.704688912176713E-2</v>
          </cell>
          <cell r="I1188">
            <v>-1.0650192469931853E-2</v>
          </cell>
        </row>
        <row r="1189">
          <cell r="C1189">
            <v>-1.2717219859010004E-2</v>
          </cell>
          <cell r="D1189">
            <v>-3.7356704125751664E-2</v>
          </cell>
          <cell r="E1189">
            <v>-3.8884425035734534E-2</v>
          </cell>
          <cell r="F1189">
            <v>-2.0430157242644277E-2</v>
          </cell>
          <cell r="G1189">
            <v>-3.1966097590882307E-2</v>
          </cell>
          <cell r="H1189">
            <v>-1.2738984520040193E-2</v>
          </cell>
          <cell r="I1189">
            <v>3.6564034492973727E-3</v>
          </cell>
        </row>
        <row r="1190">
          <cell r="C1190">
            <v>2.555209683420805E-2</v>
          </cell>
          <cell r="D1190">
            <v>4.3550319943294162E-2</v>
          </cell>
          <cell r="E1190">
            <v>1.7081435571017167E-2</v>
          </cell>
          <cell r="F1190">
            <v>2.6546295395511746E-2</v>
          </cell>
          <cell r="G1190">
            <v>2.8815167785313754E-2</v>
          </cell>
          <cell r="H1190">
            <v>3.1445841462252724E-2</v>
          </cell>
          <cell r="I1190">
            <v>3.5845910089943651E-2</v>
          </cell>
        </row>
        <row r="1191">
          <cell r="C1191">
            <v>-4.4048156347728996E-2</v>
          </cell>
          <cell r="D1191">
            <v>5.8962053031412498E-2</v>
          </cell>
          <cell r="E1191">
            <v>-6.018104372488501E-2</v>
          </cell>
          <cell r="F1191">
            <v>-6.7981000813893975E-3</v>
          </cell>
          <cell r="G1191">
            <v>-4.2363611542582481E-2</v>
          </cell>
          <cell r="H1191">
            <v>-4.5755983523335111E-2</v>
          </cell>
          <cell r="I1191">
            <v>-8.5633139170132877E-2</v>
          </cell>
        </row>
        <row r="1192">
          <cell r="C1192">
            <v>-2.1899982118276023E-2</v>
          </cell>
          <cell r="D1192">
            <v>-2.1803018725346401E-2</v>
          </cell>
          <cell r="E1192">
            <v>-1.5460838480126488E-2</v>
          </cell>
          <cell r="F1192">
            <v>-3.0707549176712645E-2</v>
          </cell>
          <cell r="G1192">
            <v>-6.8119642554530818E-2</v>
          </cell>
          <cell r="H1192">
            <v>-0.11155831430328637</v>
          </cell>
          <cell r="I1192">
            <v>-2.1474351461738411E-2</v>
          </cell>
        </row>
        <row r="1193">
          <cell r="C1193">
            <v>1.7832995039105935E-2</v>
          </cell>
          <cell r="D1193">
            <v>2.370975733804033E-2</v>
          </cell>
          <cell r="E1193">
            <v>3.6401246079622133E-2</v>
          </cell>
          <cell r="F1193">
            <v>2.0882231099293116E-2</v>
          </cell>
          <cell r="G1193">
            <v>4.4801898088521808E-2</v>
          </cell>
          <cell r="H1193">
            <v>-2.3167191120663459E-2</v>
          </cell>
          <cell r="I1193">
            <v>2.4090811431207392E-3</v>
          </cell>
        </row>
        <row r="1194">
          <cell r="C1194">
            <v>3.664441504952725E-2</v>
          </cell>
          <cell r="D1194">
            <v>1.765440083531189E-2</v>
          </cell>
          <cell r="E1194">
            <v>4.7796694230036997E-2</v>
          </cell>
          <cell r="F1194">
            <v>3.3641372048801264E-2</v>
          </cell>
          <cell r="G1194">
            <v>3.5473066877888225E-2</v>
          </cell>
          <cell r="H1194">
            <v>7.4407265134433472E-4</v>
          </cell>
          <cell r="I1194">
            <v>3.8352687928422426E-2</v>
          </cell>
        </row>
        <row r="1195">
          <cell r="C1195">
            <v>4.0968468621382995E-3</v>
          </cell>
          <cell r="D1195">
            <v>-1.4041457494858446E-2</v>
          </cell>
          <cell r="E1195">
            <v>1.263742905717276E-2</v>
          </cell>
          <cell r="F1195">
            <v>1.1259643976191657E-2</v>
          </cell>
          <cell r="G1195">
            <v>-2.4460415145800666E-2</v>
          </cell>
          <cell r="H1195">
            <v>-1.3725957010395758E-2</v>
          </cell>
          <cell r="I1195">
            <v>8.6806120086894197E-4</v>
          </cell>
        </row>
        <row r="1196">
          <cell r="C1196">
            <v>4.9116543568059595E-3</v>
          </cell>
          <cell r="D1196">
            <v>2.465303794610741E-2</v>
          </cell>
          <cell r="E1196">
            <v>8.9818880411553313E-3</v>
          </cell>
          <cell r="F1196">
            <v>-4.1800286010122336E-3</v>
          </cell>
          <cell r="G1196">
            <v>2.8532173398509511E-3</v>
          </cell>
          <cell r="H1196">
            <v>1.1988010768516702E-2</v>
          </cell>
          <cell r="I1196">
            <v>-5.7871846209904087E-4</v>
          </cell>
        </row>
        <row r="1197">
          <cell r="C1197">
            <v>2.5919343245708996E-2</v>
          </cell>
          <cell r="D1197">
            <v>3.2341820547420214E-2</v>
          </cell>
          <cell r="E1197">
            <v>3.7937190120256002E-2</v>
          </cell>
          <cell r="F1197">
            <v>2.9541769741790843E-2</v>
          </cell>
          <cell r="G1197">
            <v>4.1391849657743077E-2</v>
          </cell>
          <cell r="H1197">
            <v>4.9876079007428898E-4</v>
          </cell>
          <cell r="I1197">
            <v>1.9200997369295508E-2</v>
          </cell>
        </row>
        <row r="1198">
          <cell r="C1198">
            <v>-1.969331172669583E-2</v>
          </cell>
          <cell r="D1198">
            <v>2.2164139467195081E-2</v>
          </cell>
          <cell r="E1198">
            <v>-4.850535971696654E-2</v>
          </cell>
          <cell r="F1198">
            <v>-1.945165401701076E-2</v>
          </cell>
          <cell r="G1198">
            <v>-3.651599871673229E-3</v>
          </cell>
          <cell r="H1198">
            <v>-4.5303567278465712E-2</v>
          </cell>
          <cell r="I1198">
            <v>-4.1732950490148274E-2</v>
          </cell>
        </row>
        <row r="1199">
          <cell r="C1199">
            <v>2.1419446962489382E-2</v>
          </cell>
          <cell r="D1199">
            <v>6.9899902476291348E-3</v>
          </cell>
          <cell r="E1199">
            <v>2.0307813056756791E-2</v>
          </cell>
          <cell r="F1199">
            <v>6.2189577949630093E-2</v>
          </cell>
          <cell r="G1199">
            <v>3.8569916437251446E-2</v>
          </cell>
          <cell r="H1199">
            <v>-2.4310774919909014E-2</v>
          </cell>
          <cell r="I1199">
            <v>6.7836014154086764E-3</v>
          </cell>
        </row>
        <row r="1200">
          <cell r="C1200">
            <v>5.138286818442599E-3</v>
          </cell>
          <cell r="D1200">
            <v>8.0647348257411825E-3</v>
          </cell>
          <cell r="E1200">
            <v>2.1427325435668231E-2</v>
          </cell>
          <cell r="F1200">
            <v>-1.2589163345173E-2</v>
          </cell>
          <cell r="G1200">
            <v>8.7953279103255666E-4</v>
          </cell>
          <cell r="H1200">
            <v>-2.8055491133751952E-2</v>
          </cell>
          <cell r="I1200">
            <v>8.1969040894802562E-3</v>
          </cell>
        </row>
        <row r="1201">
          <cell r="C1201">
            <v>-2.3542042131689814E-2</v>
          </cell>
          <cell r="D1201">
            <v>-1.6283122234572057E-2</v>
          </cell>
          <cell r="E1201">
            <v>-5.2909623716964407E-2</v>
          </cell>
          <cell r="F1201">
            <v>-1.8233812970025246E-2</v>
          </cell>
          <cell r="G1201">
            <v>-3.2160039754634807E-2</v>
          </cell>
          <cell r="H1201">
            <v>-2.5352844107678831E-2</v>
          </cell>
          <cell r="I1201">
            <v>-1.32065258279185E-2</v>
          </cell>
        </row>
        <row r="1202">
          <cell r="C1202">
            <v>3.3166306135124501E-3</v>
          </cell>
          <cell r="D1202">
            <v>-2.0577190473347905E-2</v>
          </cell>
          <cell r="E1202">
            <v>-7.0637510127359634E-3</v>
          </cell>
          <cell r="F1202">
            <v>3.8992984621297168E-2</v>
          </cell>
          <cell r="G1202">
            <v>1.844001189260296E-2</v>
          </cell>
          <cell r="H1202">
            <v>3.4475219711580768E-2</v>
          </cell>
          <cell r="I1202">
            <v>-1.4881138836256443E-2</v>
          </cell>
        </row>
        <row r="1203">
          <cell r="C1203">
            <v>6.3607223963906409E-3</v>
          </cell>
          <cell r="D1203">
            <v>-1.8632986252556692E-2</v>
          </cell>
          <cell r="E1203">
            <v>3.6269846859534167E-2</v>
          </cell>
          <cell r="F1203">
            <v>-5.3028812844927537E-3</v>
          </cell>
          <cell r="G1203">
            <v>-1.0302614515575823E-2</v>
          </cell>
          <cell r="H1203">
            <v>8.9067965557426687E-3</v>
          </cell>
          <cell r="I1203">
            <v>-6.0149308390530275E-3</v>
          </cell>
        </row>
        <row r="1204">
          <cell r="C1204">
            <v>2.5757223086948708E-2</v>
          </cell>
          <cell r="D1204">
            <v>1.2340244111747467E-2</v>
          </cell>
          <cell r="E1204">
            <v>6.8705196878457678E-2</v>
          </cell>
          <cell r="F1204">
            <v>2.4243529712145676E-2</v>
          </cell>
          <cell r="G1204">
            <v>4.4471515730917642E-2</v>
          </cell>
          <cell r="H1204">
            <v>-9.9932770992557773E-3</v>
          </cell>
          <cell r="I1204">
            <v>-2.4428889079063477E-2</v>
          </cell>
        </row>
        <row r="1205">
          <cell r="C1205">
            <v>1.9440285351152775E-2</v>
          </cell>
          <cell r="D1205">
            <v>3.5610562759728848E-2</v>
          </cell>
          <cell r="E1205">
            <v>4.0486166097429804E-2</v>
          </cell>
          <cell r="F1205">
            <v>-1.7980330966733667E-3</v>
          </cell>
          <cell r="G1205">
            <v>3.5121027323604233E-2</v>
          </cell>
          <cell r="H1205">
            <v>7.4255941406068018E-2</v>
          </cell>
          <cell r="I1205">
            <v>1.6554633961752413E-2</v>
          </cell>
        </row>
        <row r="1206">
          <cell r="C1206">
            <v>-2.0439039469730999E-3</v>
          </cell>
          <cell r="D1206">
            <v>2.8398054682225959E-2</v>
          </cell>
          <cell r="E1206">
            <v>-6.4727360007640102E-3</v>
          </cell>
          <cell r="F1206">
            <v>1.7247032942197135E-2</v>
          </cell>
          <cell r="G1206">
            <v>4.1578365708570819E-4</v>
          </cell>
          <cell r="H1206">
            <v>-1.8915439365833858E-3</v>
          </cell>
          <cell r="I1206">
            <v>-1.6554633961752305E-2</v>
          </cell>
        </row>
        <row r="1207">
          <cell r="C1207">
            <v>4.6759666707224881E-3</v>
          </cell>
          <cell r="D1207">
            <v>5.4832948982042528E-3</v>
          </cell>
          <cell r="E1207">
            <v>2.3107579851062213E-2</v>
          </cell>
          <cell r="F1207">
            <v>5.2925499213001973E-3</v>
          </cell>
          <cell r="G1207">
            <v>2.0759832993349657E-3</v>
          </cell>
          <cell r="H1207">
            <v>2.8374258101988889E-2</v>
          </cell>
          <cell r="I1207">
            <v>-1.5890666232154654E-2</v>
          </cell>
        </row>
        <row r="1208">
          <cell r="C1208">
            <v>1.3057505164960018E-2</v>
          </cell>
          <cell r="D1208">
            <v>1.1209745953544813E-2</v>
          </cell>
          <cell r="E1208">
            <v>1.5946800317495981E-2</v>
          </cell>
          <cell r="F1208">
            <v>1.2820496948103759E-2</v>
          </cell>
          <cell r="G1208">
            <v>1.1546392436214139E-2</v>
          </cell>
          <cell r="H1208">
            <v>3.2591741022799985E-2</v>
          </cell>
          <cell r="I1208">
            <v>8.1326703769823185E-3</v>
          </cell>
        </row>
        <row r="1209">
          <cell r="C1209">
            <v>-8.1877095627349052E-3</v>
          </cell>
          <cell r="D1209">
            <v>-2.220639474438833E-2</v>
          </cell>
          <cell r="E1209">
            <v>-1.9230373291834895E-2</v>
          </cell>
          <cell r="F1209">
            <v>-6.3895698623827411E-3</v>
          </cell>
          <cell r="G1209">
            <v>-8.2014008645000754E-4</v>
          </cell>
          <cell r="H1209">
            <v>-2.0397764991018918E-2</v>
          </cell>
          <cell r="I1209">
            <v>1.5456268247792023E-2</v>
          </cell>
        </row>
        <row r="1210">
          <cell r="C1210">
            <v>1.8476447639021066E-3</v>
          </cell>
          <cell r="D1210">
            <v>2.3619524895828962E-2</v>
          </cell>
          <cell r="E1210">
            <v>8.1365081897792051E-3</v>
          </cell>
          <cell r="F1210">
            <v>-9.956161603825139E-3</v>
          </cell>
          <cell r="G1210">
            <v>2.3520837601019577E-2</v>
          </cell>
          <cell r="H1210">
            <v>3.6770084663462238E-2</v>
          </cell>
          <cell r="I1210">
            <v>-4.9201490859053197E-3</v>
          </cell>
        </row>
        <row r="1211">
          <cell r="C1211">
            <v>1.6445948181739535E-2</v>
          </cell>
          <cell r="D1211">
            <v>-7.6719619299851017E-3</v>
          </cell>
          <cell r="E1211">
            <v>2.9348233914561185E-2</v>
          </cell>
          <cell r="F1211">
            <v>2.5759064573369614E-2</v>
          </cell>
          <cell r="G1211">
            <v>1.1952288419087104E-2</v>
          </cell>
          <cell r="H1211">
            <v>2.2071549982370185E-2</v>
          </cell>
          <cell r="I1211">
            <v>2.4963481098041453E-2</v>
          </cell>
        </row>
        <row r="1212">
          <cell r="C1212">
            <v>1.0484528853456057E-3</v>
          </cell>
          <cell r="D1212">
            <v>-5.9611075538799829E-3</v>
          </cell>
          <cell r="E1212">
            <v>-2.5583749135648678E-3</v>
          </cell>
          <cell r="F1212">
            <v>1.3295601614475995E-2</v>
          </cell>
          <cell r="G1212">
            <v>-1.2353126128465113E-2</v>
          </cell>
          <cell r="H1212">
            <v>-2.1955689136024081E-2</v>
          </cell>
          <cell r="I1212">
            <v>-1.8055257682744197E-3</v>
          </cell>
        </row>
        <row r="1213">
          <cell r="C1213">
            <v>1.40731316214497E-2</v>
          </cell>
          <cell r="D1213">
            <v>-8.4245057496175953E-4</v>
          </cell>
          <cell r="E1213">
            <v>-1.2302559652094928E-3</v>
          </cell>
          <cell r="F1213">
            <v>-2.0777094767748306E-3</v>
          </cell>
          <cell r="G1213">
            <v>-3.633801919782649E-2</v>
          </cell>
          <cell r="H1213">
            <v>1.8634672026235075E-2</v>
          </cell>
          <cell r="I1213">
            <v>4.1303529979170445E-2</v>
          </cell>
        </row>
        <row r="1214">
          <cell r="C1214">
            <v>-1.9661974072335456E-2</v>
          </cell>
          <cell r="D1214">
            <v>-3.2638007945950877E-2</v>
          </cell>
          <cell r="E1214">
            <v>-2.4297722823222435E-2</v>
          </cell>
          <cell r="F1214">
            <v>-1.581733764904104E-2</v>
          </cell>
          <cell r="G1214">
            <v>-1.0029391475047698E-2</v>
          </cell>
          <cell r="H1214">
            <v>2.9779624248324212E-3</v>
          </cell>
          <cell r="I1214">
            <v>-2.2505562307050704E-2</v>
          </cell>
        </row>
        <row r="1215">
          <cell r="C1215">
            <v>-4.4185568728090895E-3</v>
          </cell>
          <cell r="D1215">
            <v>1.5123590586104747E-2</v>
          </cell>
          <cell r="E1215">
            <v>-4.2623571495738324E-2</v>
          </cell>
          <cell r="F1215">
            <v>-5.7648026435388219E-4</v>
          </cell>
          <cell r="G1215">
            <v>4.6768248382252145E-2</v>
          </cell>
          <cell r="H1215">
            <v>-2.5475347107303842E-2</v>
          </cell>
          <cell r="I1215">
            <v>-3.9492646304550932E-2</v>
          </cell>
        </row>
        <row r="1216">
          <cell r="C1216">
            <v>-2.8257689796558289E-3</v>
          </cell>
          <cell r="D1216">
            <v>-1.8962447962633834E-2</v>
          </cell>
          <cell r="E1216">
            <v>-1.6032003209492256E-2</v>
          </cell>
          <cell r="F1216">
            <v>-3.8512773890799793E-3</v>
          </cell>
          <cell r="G1216">
            <v>-4.0083770937792394E-4</v>
          </cell>
          <cell r="H1216">
            <v>1.4207126527216793E-2</v>
          </cell>
          <cell r="I1216">
            <v>-1.4870127225791443E-2</v>
          </cell>
        </row>
        <row r="1217">
          <cell r="C1217">
            <v>3.2192987306176764E-2</v>
          </cell>
          <cell r="D1217">
            <v>1.3889176367603116E-2</v>
          </cell>
          <cell r="E1217">
            <v>2.7157954413826509E-2</v>
          </cell>
          <cell r="F1217">
            <v>3.5443899290822478E-2</v>
          </cell>
          <cell r="G1217">
            <v>6.3947005652516212E-3</v>
          </cell>
          <cell r="H1217">
            <v>2.0710429777721601E-2</v>
          </cell>
          <cell r="I1217">
            <v>2.5575245627680168E-2</v>
          </cell>
        </row>
        <row r="1218">
          <cell r="C1218">
            <v>1.111953189670415E-2</v>
          </cell>
          <cell r="D1218">
            <v>-2.7973937100419798E-2</v>
          </cell>
          <cell r="E1218">
            <v>3.1707872471313805E-2</v>
          </cell>
          <cell r="F1218">
            <v>3.4770082875947995E-2</v>
          </cell>
          <cell r="G1218">
            <v>4.8600581585500638E-2</v>
          </cell>
          <cell r="H1218">
            <v>-2.2331476051379712E-2</v>
          </cell>
          <cell r="I1218">
            <v>4.832987322961841E-2</v>
          </cell>
        </row>
        <row r="1219">
          <cell r="C1219">
            <v>-6.4773784245516714E-3</v>
          </cell>
          <cell r="D1219">
            <v>1.7226690833372166E-2</v>
          </cell>
          <cell r="E1219">
            <v>-2.5005305290102794E-2</v>
          </cell>
          <cell r="F1219">
            <v>2.0824936154554299E-2</v>
          </cell>
          <cell r="G1219">
            <v>1.5066055138434275E-2</v>
          </cell>
          <cell r="H1219">
            <v>7.5005075867997833E-3</v>
          </cell>
          <cell r="I1219">
            <v>-1.7624314222450144E-2</v>
          </cell>
        </row>
        <row r="1220">
          <cell r="C1220">
            <v>-2.4873556135548238E-3</v>
          </cell>
          <cell r="D1220">
            <v>-2.3095018413218822E-2</v>
          </cell>
          <cell r="E1220">
            <v>2.5635591075891553E-2</v>
          </cell>
          <cell r="F1220">
            <v>-7.2483879265848481E-3</v>
          </cell>
          <cell r="G1220">
            <v>-5.6231586455467658E-3</v>
          </cell>
          <cell r="H1220">
            <v>-4.6072838659950615E-3</v>
          </cell>
          <cell r="I1220">
            <v>-8.62075391519029E-3</v>
          </cell>
        </row>
        <row r="1221">
          <cell r="C1221">
            <v>1.7072579715716168E-2</v>
          </cell>
          <cell r="D1221">
            <v>1.2318994961879829E-2</v>
          </cell>
          <cell r="E1221">
            <v>2.4687440822733327E-2</v>
          </cell>
          <cell r="F1221">
            <v>2.0025232184687144E-2</v>
          </cell>
          <cell r="G1221">
            <v>1.8780407685443155E-3</v>
          </cell>
          <cell r="H1221">
            <v>-9.2818855118161105E-3</v>
          </cell>
          <cell r="I1221">
            <v>2.3228450514881319E-2</v>
          </cell>
        </row>
        <row r="1222">
          <cell r="C1222">
            <v>-1.4351273728047207E-2</v>
          </cell>
          <cell r="D1222">
            <v>6.0412184120975244E-2</v>
          </cell>
          <cell r="E1222">
            <v>1.1612675033355824E-2</v>
          </cell>
          <cell r="F1222">
            <v>-2.4649149719942903E-2</v>
          </cell>
          <cell r="G1222">
            <v>-9.8042289437180689E-3</v>
          </cell>
          <cell r="H1222">
            <v>-5.6100636790542271E-3</v>
          </cell>
          <cell r="I1222">
            <v>4.8358329868833753E-2</v>
          </cell>
        </row>
        <row r="1223">
          <cell r="C1223">
            <v>-7.6683897198593365E-3</v>
          </cell>
          <cell r="D1223">
            <v>-1.0418878719948819E-2</v>
          </cell>
          <cell r="E1223">
            <v>-1.0077021403609462E-2</v>
          </cell>
          <cell r="F1223">
            <v>-2.5271967956728768E-2</v>
          </cell>
          <cell r="G1223">
            <v>-2.7272602248345275E-2</v>
          </cell>
          <cell r="H1223">
            <v>-3.7374152998492012E-2</v>
          </cell>
          <cell r="I1223">
            <v>-8.0923581702990015E-3</v>
          </cell>
        </row>
        <row r="1224">
          <cell r="C1224">
            <v>3.7874196114185401E-3</v>
          </cell>
          <cell r="D1224">
            <v>1.7853942344313617E-2</v>
          </cell>
          <cell r="E1224">
            <v>6.8308988634418408E-3</v>
          </cell>
          <cell r="F1224">
            <v>7.3098164347525454E-4</v>
          </cell>
          <cell r="G1224">
            <v>-6.25009158528085E-3</v>
          </cell>
          <cell r="H1224">
            <v>8.1176570569880743E-3</v>
          </cell>
          <cell r="I1224">
            <v>2.9169631616794617E-2</v>
          </cell>
        </row>
        <row r="1225">
          <cell r="C1225">
            <v>6.8668942670161003E-3</v>
          </cell>
          <cell r="D1225">
            <v>1.8914646942711336E-2</v>
          </cell>
          <cell r="E1225">
            <v>-1.0163844933209271E-4</v>
          </cell>
          <cell r="F1225">
            <v>1.0901183865062265E-2</v>
          </cell>
          <cell r="G1225">
            <v>1.0912076755976139E-2</v>
          </cell>
          <cell r="H1225">
            <v>4.645300857755677E-2</v>
          </cell>
          <cell r="I1225">
            <v>-1.0767927972427559E-2</v>
          </cell>
        </row>
        <row r="1226">
          <cell r="C1226">
            <v>6.1887002421065719E-3</v>
          </cell>
          <cell r="D1226">
            <v>6.6809636898317089E-3</v>
          </cell>
          <cell r="E1226">
            <v>-1.0418860825956073E-2</v>
          </cell>
          <cell r="F1226">
            <v>1.3818073285545416E-2</v>
          </cell>
          <cell r="G1226">
            <v>2.5637517352973118E-2</v>
          </cell>
          <cell r="H1226">
            <v>1.8946255479372807E-2</v>
          </cell>
          <cell r="I1226">
            <v>-9.1583434049501509E-3</v>
          </cell>
        </row>
        <row r="1227">
          <cell r="C1227">
            <v>-2.0299304769059504E-2</v>
          </cell>
          <cell r="D1227">
            <v>-1.8215336182073431E-2</v>
          </cell>
          <cell r="E1227">
            <v>-3.3727913812153378E-2</v>
          </cell>
          <cell r="F1227">
            <v>-7.2614732662899889E-2</v>
          </cell>
          <cell r="G1227">
            <v>-2.9910050864673372E-2</v>
          </cell>
          <cell r="H1227">
            <v>4.5083025335815601E-4</v>
          </cell>
          <cell r="I1227">
            <v>-2.2976231275997197E-2</v>
          </cell>
        </row>
        <row r="1228">
          <cell r="C1228">
            <v>-2.0904552581220131E-2</v>
          </cell>
          <cell r="D1228">
            <v>-2.1470734580106579E-2</v>
          </cell>
          <cell r="E1228">
            <v>-2.2555194615679938E-2</v>
          </cell>
          <cell r="F1228">
            <v>-2.8788736448586076E-3</v>
          </cell>
          <cell r="G1228">
            <v>-3.2841730130326235E-2</v>
          </cell>
          <cell r="H1228">
            <v>-2.1126579251668075E-2</v>
          </cell>
          <cell r="I1228">
            <v>-2.2613302583344822E-2</v>
          </cell>
        </row>
        <row r="1229">
          <cell r="C1229">
            <v>-9.0868229283743336E-3</v>
          </cell>
          <cell r="D1229">
            <v>2.5008453090474355E-3</v>
          </cell>
          <cell r="E1229">
            <v>1.9534494261697244E-3</v>
          </cell>
          <cell r="F1229">
            <v>-3.7599835541912305E-2</v>
          </cell>
          <cell r="G1229">
            <v>1.9912950213398804E-2</v>
          </cell>
          <cell r="H1229">
            <v>-3.1176924913374201E-2</v>
          </cell>
          <cell r="I1229">
            <v>-1.6078004013870523E-2</v>
          </cell>
        </row>
        <row r="1230">
          <cell r="C1230">
            <v>2.971539308534878E-2</v>
          </cell>
          <cell r="D1230">
            <v>7.0867410301583778E-2</v>
          </cell>
          <cell r="E1230">
            <v>2.948310986895088E-2</v>
          </cell>
          <cell r="F1230">
            <v>4.6592651485275159E-2</v>
          </cell>
          <cell r="G1230">
            <v>2.5307919472980941E-2</v>
          </cell>
          <cell r="H1230">
            <v>6.5257250582959935E-3</v>
          </cell>
          <cell r="I1230">
            <v>3.2197715993806157E-2</v>
          </cell>
        </row>
        <row r="1231">
          <cell r="C1231">
            <v>-8.2359499573781188E-3</v>
          </cell>
          <cell r="D1231">
            <v>3.7040465300327355E-2</v>
          </cell>
          <cell r="E1231">
            <v>-1.5105502922081815E-2</v>
          </cell>
          <cell r="F1231">
            <v>-2.2537815941354487E-2</v>
          </cell>
          <cell r="G1231">
            <v>3.1492222847378473E-2</v>
          </cell>
          <cell r="H1231">
            <v>3.2355840990489868E-2</v>
          </cell>
          <cell r="I1231">
            <v>1.4794510858470165E-3</v>
          </cell>
        </row>
        <row r="1232">
          <cell r="C1232">
            <v>1.9680171582383159E-2</v>
          </cell>
          <cell r="D1232">
            <v>4.4149489249061306E-2</v>
          </cell>
          <cell r="E1232">
            <v>1.6199012942595466E-2</v>
          </cell>
          <cell r="F1232">
            <v>2.5200965852854477E-2</v>
          </cell>
          <cell r="G1232">
            <v>3.259324672939367E-2</v>
          </cell>
          <cell r="H1232">
            <v>-1.0013198364932356E-2</v>
          </cell>
          <cell r="I1232">
            <v>4.1139761487641736E-2</v>
          </cell>
        </row>
        <row r="1233">
          <cell r="C1233">
            <v>1.9086567354920397E-2</v>
          </cell>
          <cell r="D1233">
            <v>-5.9770965788868643E-4</v>
          </cell>
          <cell r="E1233">
            <v>9.5949891293335577E-3</v>
          </cell>
          <cell r="F1233">
            <v>1.9564128044963536E-2</v>
          </cell>
          <cell r="G1233">
            <v>5.1470850879643121E-3</v>
          </cell>
          <cell r="H1233">
            <v>8.758381526861779E-2</v>
          </cell>
          <cell r="I1233">
            <v>9.7786097713546197E-3</v>
          </cell>
        </row>
        <row r="1234">
          <cell r="C1234">
            <v>1.4669038433023633E-2</v>
          </cell>
          <cell r="D1234">
            <v>8.9318903051281706E-3</v>
          </cell>
          <cell r="E1234">
            <v>1.5267446568946201E-2</v>
          </cell>
          <cell r="F1234">
            <v>2.7016356224277945E-2</v>
          </cell>
          <cell r="G1234">
            <v>2.1045599547134412E-2</v>
          </cell>
          <cell r="H1234">
            <v>2.8901272359300886E-2</v>
          </cell>
          <cell r="I1234">
            <v>3.4597705520887999E-2</v>
          </cell>
        </row>
        <row r="1235">
          <cell r="C1235">
            <v>1.6646356410575328E-2</v>
          </cell>
          <cell r="D1235">
            <v>3.172555268630476E-2</v>
          </cell>
          <cell r="E1235">
            <v>1.1635334914100029E-2</v>
          </cell>
          <cell r="F1235">
            <v>1.9215553196784745E-2</v>
          </cell>
          <cell r="G1235">
            <v>2.5874375957555359E-2</v>
          </cell>
          <cell r="H1235">
            <v>3.2733543964725102E-2</v>
          </cell>
          <cell r="I1235">
            <v>2.3768411263457866E-2</v>
          </cell>
        </row>
        <row r="1236">
          <cell r="C1236">
            <v>4.0192392982256412E-3</v>
          </cell>
          <cell r="D1236">
            <v>3.9405618965978094E-3</v>
          </cell>
          <cell r="E1236">
            <v>6.7934794985930252E-3</v>
          </cell>
          <cell r="F1236">
            <v>1.0616017962391009E-2</v>
          </cell>
          <cell r="G1236">
            <v>-1.9075152097811188E-2</v>
          </cell>
          <cell r="H1236">
            <v>4.9408960136646859E-3</v>
          </cell>
          <cell r="I1236">
            <v>-1.1130807018270418E-2</v>
          </cell>
        </row>
        <row r="1237">
          <cell r="C1237">
            <v>-8.3065873217286791E-3</v>
          </cell>
          <cell r="D1237">
            <v>2.8560813232487835E-3</v>
          </cell>
          <cell r="E1237">
            <v>-1.6966960939459402E-2</v>
          </cell>
          <cell r="F1237">
            <v>-3.4557227559256054E-2</v>
          </cell>
          <cell r="G1237">
            <v>-1.0756545951069498E-2</v>
          </cell>
          <cell r="H1237">
            <v>-1.3051215438908647E-2</v>
          </cell>
          <cell r="I1237">
            <v>4.6300730235144969E-3</v>
          </cell>
        </row>
        <row r="1238">
          <cell r="C1238">
            <v>1.1017603612319207E-2</v>
          </cell>
          <cell r="D1238">
            <v>1.3034014727697137E-2</v>
          </cell>
          <cell r="E1238">
            <v>-3.76325790711729E-3</v>
          </cell>
          <cell r="F1238">
            <v>1.464885080039351E-2</v>
          </cell>
          <cell r="G1238">
            <v>4.3163565341100378E-3</v>
          </cell>
          <cell r="H1238">
            <v>1.133616265457978E-2</v>
          </cell>
          <cell r="I1238">
            <v>3.4454028865637303E-2</v>
          </cell>
        </row>
        <row r="1239">
          <cell r="C1239">
            <v>-4.1453181471293463E-3</v>
          </cell>
          <cell r="D1239">
            <v>-2.3786949938068888E-2</v>
          </cell>
          <cell r="E1239">
            <v>2.3598556032264243E-2</v>
          </cell>
          <cell r="F1239">
            <v>-2.1779322374639212E-2</v>
          </cell>
          <cell r="G1239">
            <v>-2.6551719077883441E-2</v>
          </cell>
          <cell r="H1239">
            <v>-2.3352520744058226E-2</v>
          </cell>
          <cell r="I1239">
            <v>1.0186968636268029E-2</v>
          </cell>
        </row>
        <row r="1240">
          <cell r="C1240">
            <v>2.4688460511018567E-2</v>
          </cell>
          <cell r="D1240">
            <v>4.4749686033133687E-2</v>
          </cell>
          <cell r="E1240">
            <v>1.2604331912385211E-2</v>
          </cell>
          <cell r="F1240">
            <v>2.8043377725266154E-2</v>
          </cell>
          <cell r="G1240">
            <v>3.7972270875416159E-2</v>
          </cell>
          <cell r="H1240">
            <v>3.2968123576057128E-2</v>
          </cell>
          <cell r="I1240">
            <v>1.5472164061787141E-2</v>
          </cell>
        </row>
        <row r="1241">
          <cell r="C1241">
            <v>2.5970590380170334E-2</v>
          </cell>
          <cell r="D1241">
            <v>1.0761825581219854E-2</v>
          </cell>
          <cell r="E1241">
            <v>3.2398966358994072E-2</v>
          </cell>
          <cell r="F1241">
            <v>2.814609931756926E-2</v>
          </cell>
          <cell r="G1241">
            <v>4.6794178993893432E-2</v>
          </cell>
          <cell r="H1241">
            <v>1.8957767138135483E-2</v>
          </cell>
          <cell r="I1241">
            <v>-3.8457059944378099E-3</v>
          </cell>
        </row>
        <row r="1242">
          <cell r="C1242">
            <v>1.0202301401997758E-2</v>
          </cell>
          <cell r="D1242">
            <v>1.8442066658873359E-2</v>
          </cell>
          <cell r="E1242">
            <v>2.4725788660469924E-2</v>
          </cell>
          <cell r="F1242">
            <v>1.6344372140058717E-2</v>
          </cell>
          <cell r="G1242">
            <v>-1.6946895525942684E-3</v>
          </cell>
          <cell r="H1242">
            <v>-1.9490641261357144E-2</v>
          </cell>
          <cell r="I1242">
            <v>-4.3764686985168005E-3</v>
          </cell>
        </row>
        <row r="1243">
          <cell r="C1243">
            <v>-1.2213818111064772E-2</v>
          </cell>
          <cell r="D1243">
            <v>3.7765041947679705E-2</v>
          </cell>
          <cell r="E1243">
            <v>-1.267290803633246E-2</v>
          </cell>
          <cell r="F1243">
            <v>-1.5997540907624411E-2</v>
          </cell>
          <cell r="G1243">
            <v>1.48151895364412E-2</v>
          </cell>
          <cell r="H1243">
            <v>3.7772759475818212E-3</v>
          </cell>
          <cell r="I1243">
            <v>-5.352250026053558E-2</v>
          </cell>
        </row>
        <row r="1244">
          <cell r="C1244">
            <v>2.2562232367077745E-2</v>
          </cell>
          <cell r="D1244">
            <v>-2.9765087208139883E-2</v>
          </cell>
          <cell r="E1244">
            <v>4.8836117166479558E-2</v>
          </cell>
          <cell r="F1244">
            <v>1.0007027027443815E-2</v>
          </cell>
          <cell r="G1244">
            <v>-8.3908388112774093E-3</v>
          </cell>
          <cell r="H1244">
            <v>3.2050721214229312E-2</v>
          </cell>
          <cell r="I1244">
            <v>0</v>
          </cell>
        </row>
        <row r="1245">
          <cell r="C1245">
            <v>-1.5039510993168704E-3</v>
          </cell>
          <cell r="D1245">
            <v>-1.6469357703553233E-2</v>
          </cell>
          <cell r="E1245">
            <v>2.2060587923376229E-3</v>
          </cell>
          <cell r="F1245">
            <v>-6.5450305508646216E-3</v>
          </cell>
          <cell r="G1245">
            <v>-2.4911506086528493E-2</v>
          </cell>
          <cell r="H1245">
            <v>6.7084288937561487E-3</v>
          </cell>
          <cell r="I1245">
            <v>1.2442669020910185E-2</v>
          </cell>
        </row>
        <row r="1246">
          <cell r="C1246">
            <v>-3.0085594961656359E-2</v>
          </cell>
          <cell r="D1246">
            <v>-4.2753483233335728E-2</v>
          </cell>
          <cell r="E1246">
            <v>-5.4138819120961988E-2</v>
          </cell>
          <cell r="F1246">
            <v>-2.9994386837400997E-2</v>
          </cell>
          <cell r="G1246">
            <v>-2.2362844718380188E-2</v>
          </cell>
          <cell r="H1246">
            <v>-1.8447924616513695E-2</v>
          </cell>
          <cell r="I1246">
            <v>-3.6128642461645953E-2</v>
          </cell>
        </row>
        <row r="1247">
          <cell r="C1247">
            <v>1.1226982193838856E-2</v>
          </cell>
          <cell r="D1247">
            <v>1.4061672798043059E-2</v>
          </cell>
          <cell r="E1247">
            <v>2.1299591906422705E-3</v>
          </cell>
          <cell r="F1247">
            <v>3.2065912462231526E-2</v>
          </cell>
          <cell r="G1247">
            <v>2.684477419602066E-2</v>
          </cell>
          <cell r="H1247">
            <v>1.3422209825165255E-2</v>
          </cell>
          <cell r="I1247">
            <v>1.1912964157505767E-2</v>
          </cell>
        </row>
        <row r="1248">
          <cell r="C1248">
            <v>3.4161093664350189E-2</v>
          </cell>
          <cell r="D1248">
            <v>6.99179796777262E-3</v>
          </cell>
          <cell r="E1248">
            <v>5.3384844964855349E-2</v>
          </cell>
          <cell r="F1248">
            <v>3.5739173259427416E-2</v>
          </cell>
          <cell r="G1248">
            <v>5.9105773943234803E-2</v>
          </cell>
          <cell r="H1248">
            <v>1.7789861770521331E-2</v>
          </cell>
          <cell r="I1248">
            <v>3.0112059491168248E-2</v>
          </cell>
        </row>
        <row r="1249">
          <cell r="C1249">
            <v>-3.8889839901964985E-3</v>
          </cell>
          <cell r="D1249">
            <v>-1.7888072595437558E-2</v>
          </cell>
          <cell r="E1249">
            <v>-1.9160922038851644E-2</v>
          </cell>
          <cell r="F1249">
            <v>4.9793832318040052E-3</v>
          </cell>
          <cell r="G1249">
            <v>-3.2477509055693376E-3</v>
          </cell>
          <cell r="H1249">
            <v>-1.0336306554251872E-3</v>
          </cell>
          <cell r="I1249">
            <v>-1.2369105743820738E-2</v>
          </cell>
        </row>
        <row r="1250">
          <cell r="C1250">
            <v>-2.106047620151838E-2</v>
          </cell>
          <cell r="D1250">
            <v>-6.270077717300265E-3</v>
          </cell>
          <cell r="E1250">
            <v>-2.4503315801282451E-2</v>
          </cell>
          <cell r="F1250">
            <v>-2.1927402985393408E-2</v>
          </cell>
          <cell r="G1250">
            <v>-5.0369222029198274E-2</v>
          </cell>
          <cell r="H1250">
            <v>-4.4474990375851812E-3</v>
          </cell>
          <cell r="I1250">
            <v>1.4771308484319038E-2</v>
          </cell>
        </row>
        <row r="1251">
          <cell r="C1251">
            <v>3.254944699908463E-2</v>
          </cell>
          <cell r="D1251">
            <v>2.1533424716260848E-2</v>
          </cell>
          <cell r="E1251">
            <v>7.3204585142138304E-2</v>
          </cell>
          <cell r="F1251">
            <v>5.6104696571749782E-2</v>
          </cell>
          <cell r="G1251">
            <v>4.2203039155664902E-2</v>
          </cell>
          <cell r="H1251">
            <v>-9.8996254750531986E-3</v>
          </cell>
          <cell r="I1251">
            <v>4.0491467386652338E-2</v>
          </cell>
        </row>
        <row r="1252">
          <cell r="C1252">
            <v>-7.2325214379875581E-3</v>
          </cell>
          <cell r="D1252">
            <v>3.4265401863377537E-2</v>
          </cell>
          <cell r="E1252">
            <v>-1.5145175706950493E-3</v>
          </cell>
          <cell r="F1252">
            <v>6.0616415115790677E-3</v>
          </cell>
          <cell r="G1252">
            <v>-1.4536023535875386E-2</v>
          </cell>
          <cell r="H1252">
            <v>-8.305301841513164E-3</v>
          </cell>
          <cell r="I1252">
            <v>-8.2263226661270401E-3</v>
          </cell>
        </row>
        <row r="1253">
          <cell r="C1253">
            <v>-6.4527712714943977E-3</v>
          </cell>
          <cell r="D1253">
            <v>1.3015040288801865E-2</v>
          </cell>
          <cell r="E1253">
            <v>3.3057206974388659E-2</v>
          </cell>
          <cell r="F1253">
            <v>-2.3167106959044798E-2</v>
          </cell>
          <cell r="G1253">
            <v>-1.6102186755080222E-2</v>
          </cell>
          <cell r="H1253">
            <v>-1.4999573657810508E-2</v>
          </cell>
          <cell r="I1253">
            <v>-1.2467576361004139E-2</v>
          </cell>
        </row>
        <row r="1254">
          <cell r="C1254">
            <v>-2.7953871639477702E-2</v>
          </cell>
          <cell r="D1254">
            <v>-3.4019904235727309E-2</v>
          </cell>
          <cell r="E1254">
            <v>-1.9333550738716999E-2</v>
          </cell>
          <cell r="F1254">
            <v>-4.4259430095210377E-2</v>
          </cell>
          <cell r="G1254">
            <v>-3.475324955943615E-2</v>
          </cell>
          <cell r="H1254">
            <v>-3.1464072456878663E-2</v>
          </cell>
          <cell r="I1254">
            <v>-3.8363963087797479E-2</v>
          </cell>
        </row>
        <row r="1255">
          <cell r="C1255">
            <v>-2.6406704366169968E-3</v>
          </cell>
          <cell r="D1255">
            <v>-6.7988831247191614E-2</v>
          </cell>
          <cell r="E1255">
            <v>1.3190853567873497E-2</v>
          </cell>
          <cell r="F1255">
            <v>1.7019013122965306E-4</v>
          </cell>
          <cell r="G1255">
            <v>-1.4104538436839249E-2</v>
          </cell>
          <cell r="H1255">
            <v>-5.3233897679808356E-3</v>
          </cell>
          <cell r="I1255">
            <v>-8.1809535440487066E-3</v>
          </cell>
        </row>
        <row r="1256">
          <cell r="C1256">
            <v>3.4542108967113891E-2</v>
          </cell>
          <cell r="D1256">
            <v>6.3816519738109548E-2</v>
          </cell>
          <cell r="E1256">
            <v>3.3872535159925311E-2</v>
          </cell>
          <cell r="F1256">
            <v>3.9045423484695431E-3</v>
          </cell>
          <cell r="G1256">
            <v>3.9343540403475201E-2</v>
          </cell>
          <cell r="H1256">
            <v>1.5117105584228033E-2</v>
          </cell>
          <cell r="I1256">
            <v>-3.7951019335777623E-2</v>
          </cell>
        </row>
        <row r="1257">
          <cell r="C1257">
            <v>1.8939661609597931E-2</v>
          </cell>
          <cell r="D1257">
            <v>2.1024955667760595E-2</v>
          </cell>
          <cell r="E1257">
            <v>2.5136450643989984E-3</v>
          </cell>
          <cell r="F1257">
            <v>3.1849268731201828E-2</v>
          </cell>
          <cell r="G1257">
            <v>8.4419035363652459E-2</v>
          </cell>
          <cell r="H1257">
            <v>1.3057715734148751E-2</v>
          </cell>
          <cell r="I1257">
            <v>4.6946332048891794E-2</v>
          </cell>
        </row>
        <row r="1258">
          <cell r="C1258">
            <v>6.412631809148318E-3</v>
          </cell>
          <cell r="D1258">
            <v>-1.8970903005421785E-2</v>
          </cell>
          <cell r="E1258">
            <v>1.9884772016133395E-2</v>
          </cell>
          <cell r="F1258">
            <v>6.3804719239931437E-3</v>
          </cell>
          <cell r="G1258">
            <v>4.2990799819740834E-2</v>
          </cell>
          <cell r="H1258">
            <v>1.0755168104340768E-2</v>
          </cell>
          <cell r="I1258">
            <v>2.147760500804129E-2</v>
          </cell>
        </row>
        <row r="1259">
          <cell r="C1259">
            <v>1.3718299539619439E-2</v>
          </cell>
          <cell r="D1259">
            <v>1.0207647123217268E-2</v>
          </cell>
          <cell r="E1259">
            <v>5.970524060672327E-3</v>
          </cell>
          <cell r="F1259">
            <v>2.3849098221955904E-2</v>
          </cell>
          <cell r="G1259">
            <v>7.1879325394704607E-3</v>
          </cell>
          <cell r="H1259">
            <v>5.7257096453473488E-2</v>
          </cell>
          <cell r="I1259">
            <v>-1.0949683625111329E-2</v>
          </cell>
        </row>
        <row r="1260">
          <cell r="C1260">
            <v>2.1657177806657834E-2</v>
          </cell>
          <cell r="D1260">
            <v>2.8105224249205005E-2</v>
          </cell>
          <cell r="E1260">
            <v>4.246791005374418E-2</v>
          </cell>
          <cell r="F1260">
            <v>1.6894589859157573E-2</v>
          </cell>
          <cell r="G1260">
            <v>4.3504162324839585E-2</v>
          </cell>
          <cell r="H1260">
            <v>3.4837060397443533E-2</v>
          </cell>
          <cell r="I1260">
            <v>1.4661179134200317E-2</v>
          </cell>
        </row>
        <row r="1261">
          <cell r="C1261">
            <v>-4.883873292559706E-3</v>
          </cell>
          <cell r="D1261">
            <v>3.1044887521098012E-2</v>
          </cell>
          <cell r="E1261">
            <v>-2.0130730998721397E-2</v>
          </cell>
          <cell r="F1261">
            <v>-1.2129083727505685E-2</v>
          </cell>
          <cell r="G1261">
            <v>-2.7224246429144228E-2</v>
          </cell>
          <cell r="H1261">
            <v>1.7215520770661543E-2</v>
          </cell>
          <cell r="I1261">
            <v>-4.5087082412703337E-3</v>
          </cell>
        </row>
        <row r="1262">
          <cell r="C1262">
            <v>1.345106498699093E-2</v>
          </cell>
          <cell r="D1262">
            <v>1.4445106372035135E-2</v>
          </cell>
          <cell r="E1262">
            <v>1.4252068978878547E-2</v>
          </cell>
          <cell r="F1262">
            <v>2.1014053695647086E-2</v>
          </cell>
          <cell r="G1262">
            <v>1.2545536698729091E-2</v>
          </cell>
          <cell r="H1262">
            <v>1.0585929291694119E-2</v>
          </cell>
          <cell r="I1262">
            <v>-1.6617803887625942E-2</v>
          </cell>
        </row>
        <row r="1263">
          <cell r="C1263">
            <v>1.2140019053510443E-2</v>
          </cell>
          <cell r="D1263">
            <v>1.3433229058676938E-2</v>
          </cell>
          <cell r="E1263">
            <v>1.1334758151330827E-2</v>
          </cell>
          <cell r="F1263">
            <v>7.5751101891367561E-3</v>
          </cell>
          <cell r="G1263">
            <v>3.336017988258258E-2</v>
          </cell>
          <cell r="H1263">
            <v>-1.6644553230025845E-2</v>
          </cell>
          <cell r="I1263">
            <v>-3.2485563482421349E-3</v>
          </cell>
        </row>
        <row r="1264">
          <cell r="C1264">
            <v>-1.993116110924298E-3</v>
          </cell>
          <cell r="D1264">
            <v>-7.0376994210677429E-3</v>
          </cell>
          <cell r="E1264">
            <v>-5.5341454236500975E-3</v>
          </cell>
          <cell r="F1264">
            <v>-3.3938958241481582E-3</v>
          </cell>
          <cell r="G1264">
            <v>-1.0429767575631259E-2</v>
          </cell>
          <cell r="H1264">
            <v>3.1779486318297022E-3</v>
          </cell>
          <cell r="I1264">
            <v>4.5989678031059088E-3</v>
          </cell>
        </row>
        <row r="1265">
          <cell r="C1265">
            <v>2.3402617082019798E-2</v>
          </cell>
          <cell r="D1265">
            <v>4.4435524674655918E-2</v>
          </cell>
          <cell r="E1265">
            <v>5.8074231831840704E-2</v>
          </cell>
          <cell r="F1265">
            <v>-2.2188652169598894E-2</v>
          </cell>
          <cell r="G1265">
            <v>2.1584471610157641E-2</v>
          </cell>
          <cell r="H1265">
            <v>2.356464762379188E-2</v>
          </cell>
          <cell r="I1265">
            <v>1.9511418031312948E-2</v>
          </cell>
        </row>
        <row r="1266">
          <cell r="C1266">
            <v>-9.6612061151695738E-3</v>
          </cell>
          <cell r="D1266">
            <v>-1.7307053471687275E-2</v>
          </cell>
          <cell r="E1266">
            <v>-4.464293511804699E-2</v>
          </cell>
          <cell r="F1266">
            <v>-1.0482741577375675E-2</v>
          </cell>
          <cell r="G1266">
            <v>-2.0168860904058724E-2</v>
          </cell>
          <cell r="H1266">
            <v>3.7513748840365202E-3</v>
          </cell>
          <cell r="I1266">
            <v>-1.6816095306644498E-2</v>
          </cell>
        </row>
        <row r="1267">
          <cell r="C1267">
            <v>-2.4755411910016168E-2</v>
          </cell>
          <cell r="D1267">
            <v>8.7814062138041674E-3</v>
          </cell>
          <cell r="E1267">
            <v>-3.428181395387473E-2</v>
          </cell>
          <cell r="F1267">
            <v>-1.1239775236948088E-2</v>
          </cell>
          <cell r="G1267">
            <v>-2.6377606172820894E-2</v>
          </cell>
          <cell r="H1267">
            <v>-4.0333064429959155E-3</v>
          </cell>
          <cell r="I1267">
            <v>-3.4505161453216644E-2</v>
          </cell>
        </row>
        <row r="1268">
          <cell r="C1268">
            <v>5.428541959032554E-2</v>
          </cell>
          <cell r="D1268">
            <v>2.3831948874669578E-2</v>
          </cell>
          <cell r="E1268">
            <v>5.7756846673707764E-2</v>
          </cell>
          <cell r="F1268">
            <v>3.5842695730687969E-2</v>
          </cell>
          <cell r="G1268">
            <v>8.10195965522921E-3</v>
          </cell>
          <cell r="H1268">
            <v>-4.2360909338183001E-3</v>
          </cell>
          <cell r="I1268">
            <v>2.8294658636150018E-2</v>
          </cell>
        </row>
        <row r="1269">
          <cell r="C1269">
            <v>1.7161595867304714E-3</v>
          </cell>
          <cell r="D1269">
            <v>1.5481554741628838E-2</v>
          </cell>
          <cell r="E1269">
            <v>-2.7260998412078727E-2</v>
          </cell>
          <cell r="F1269">
            <v>5.5925444252724619E-3</v>
          </cell>
          <cell r="G1269">
            <v>-2.9835569601135887E-2</v>
          </cell>
          <cell r="H1269">
            <v>-9.4779665098227075E-3</v>
          </cell>
          <cell r="I1269">
            <v>3.5390272550966814E-2</v>
          </cell>
        </row>
        <row r="1270">
          <cell r="C1270">
            <v>7.809124562967582E-3</v>
          </cell>
          <cell r="D1270">
            <v>-1.8134315612384006E-2</v>
          </cell>
          <cell r="E1270">
            <v>1.9016039246264525E-2</v>
          </cell>
          <cell r="F1270">
            <v>-1.2941422727489294E-2</v>
          </cell>
          <cell r="G1270">
            <v>1.7074286651575701E-2</v>
          </cell>
          <cell r="H1270">
            <v>-9.0898370795840476E-3</v>
          </cell>
          <cell r="I1270">
            <v>3.4433140653560082E-2</v>
          </cell>
        </row>
        <row r="1271">
          <cell r="C1271">
            <v>1.6354225898629213E-2</v>
          </cell>
          <cell r="D1271">
            <v>-1.1279513464527741E-2</v>
          </cell>
          <cell r="E1271">
            <v>1.9853252619350677E-2</v>
          </cell>
          <cell r="F1271">
            <v>-1.2952250663026287E-2</v>
          </cell>
          <cell r="G1271">
            <v>1.9367626979143057E-2</v>
          </cell>
          <cell r="H1271">
            <v>4.454808764294118E-2</v>
          </cell>
          <cell r="I1271">
            <v>3.4550335951468274E-2</v>
          </cell>
        </row>
        <row r="1272">
          <cell r="C1272">
            <v>1.2910914114726876E-2</v>
          </cell>
          <cell r="D1272">
            <v>-4.7275088420668156E-3</v>
          </cell>
          <cell r="E1272">
            <v>1.125447412644052E-2</v>
          </cell>
          <cell r="F1272">
            <v>1.0437977889110611E-2</v>
          </cell>
          <cell r="G1272">
            <v>-1.4417869825724827E-2</v>
          </cell>
          <cell r="H1272">
            <v>6.0976139749956755E-2</v>
          </cell>
          <cell r="I1272">
            <v>4.0322331525227077E-3</v>
          </cell>
        </row>
        <row r="1273">
          <cell r="C1273">
            <v>-2.5765203290035305E-2</v>
          </cell>
          <cell r="D1273">
            <v>-5.0501206849925998E-2</v>
          </cell>
          <cell r="E1273">
            <v>-1.8203393240913576E-2</v>
          </cell>
          <cell r="F1273">
            <v>-2.0022946207626527E-2</v>
          </cell>
          <cell r="G1273">
            <v>-1.8467511890637545E-2</v>
          </cell>
          <cell r="H1273">
            <v>-1.4196002854899553E-2</v>
          </cell>
          <cell r="I1273">
            <v>-1.2145768384575201E-2</v>
          </cell>
        </row>
        <row r="1274">
          <cell r="C1274">
            <v>1.4481809633822991E-2</v>
          </cell>
          <cell r="D1274">
            <v>-6.3056356385758145E-5</v>
          </cell>
          <cell r="E1274">
            <v>-1.2372882129744757E-2</v>
          </cell>
          <cell r="F1274">
            <v>8.3121460851953276E-3</v>
          </cell>
          <cell r="G1274">
            <v>-3.3697514037198471E-2</v>
          </cell>
          <cell r="H1274">
            <v>-4.8355652375800147E-3</v>
          </cell>
          <cell r="I1274">
            <v>3.206689238208732E-2</v>
          </cell>
        </row>
        <row r="1275">
          <cell r="C1275">
            <v>1.3255601636455023E-2</v>
          </cell>
          <cell r="D1275">
            <v>9.4822200922189282E-3</v>
          </cell>
          <cell r="E1275">
            <v>2.3779407149964849E-2</v>
          </cell>
          <cell r="F1275">
            <v>-6.3693184069414709E-4</v>
          </cell>
          <cell r="G1275">
            <v>9.7443861129474854E-3</v>
          </cell>
          <cell r="H1275">
            <v>8.1633148823831131E-2</v>
          </cell>
          <cell r="I1275">
            <v>4.2004720654077947E-2</v>
          </cell>
        </row>
        <row r="1276">
          <cell r="C1276">
            <v>1.5311353188076913E-2</v>
          </cell>
          <cell r="D1276">
            <v>2.7858444234271366E-2</v>
          </cell>
          <cell r="E1276">
            <v>7.0177885992457802E-3</v>
          </cell>
          <cell r="F1276">
            <v>4.9260204401719618E-2</v>
          </cell>
          <cell r="G1276">
            <v>7.0768990037136242E-2</v>
          </cell>
          <cell r="H1276">
            <v>-2.4587712667765646E-2</v>
          </cell>
          <cell r="I1276">
            <v>8.4071624989804444E-2</v>
          </cell>
        </row>
        <row r="1277">
          <cell r="C1277">
            <v>-5.1243450457666244E-4</v>
          </cell>
          <cell r="D1277">
            <v>-8.1169945146433182E-3</v>
          </cell>
          <cell r="E1277">
            <v>1.410685314254528E-2</v>
          </cell>
          <cell r="F1277">
            <v>-1.9135551879351259E-2</v>
          </cell>
          <cell r="G1277">
            <v>-6.8952336204269798E-2</v>
          </cell>
          <cell r="H1277">
            <v>-9.2842407534594398E-3</v>
          </cell>
          <cell r="I1277">
            <v>-1.2245784071467168E-2</v>
          </cell>
        </row>
        <row r="1278">
          <cell r="C1278">
            <v>-2.8784983391314627E-3</v>
          </cell>
          <cell r="D1278">
            <v>1.7072595023866183E-2</v>
          </cell>
          <cell r="E1278">
            <v>-1.7646713554016123E-2</v>
          </cell>
          <cell r="F1278">
            <v>-1.6676212905821636E-2</v>
          </cell>
          <cell r="G1278">
            <v>1.1129468399115728E-2</v>
          </cell>
          <cell r="H1278">
            <v>-8.9491332580428368E-3</v>
          </cell>
          <cell r="I1278">
            <v>-3.1060450537683075E-2</v>
          </cell>
        </row>
        <row r="1279">
          <cell r="C1279">
            <v>-5.7870064496878468E-3</v>
          </cell>
          <cell r="D1279">
            <v>9.5327970178009577E-3</v>
          </cell>
          <cell r="E1279">
            <v>-2.2637209673757552E-2</v>
          </cell>
          <cell r="F1279">
            <v>8.1391952468075207E-3</v>
          </cell>
          <cell r="G1279">
            <v>4.1791230968642526E-3</v>
          </cell>
          <cell r="H1279">
            <v>5.0873700183470913E-4</v>
          </cell>
          <cell r="I1279">
            <v>9.4872433799349787E-3</v>
          </cell>
        </row>
        <row r="1280">
          <cell r="C1280">
            <v>2.9332908938702256E-2</v>
          </cell>
          <cell r="D1280">
            <v>4.5246057251543464E-3</v>
          </cell>
          <cell r="E1280">
            <v>1.4701675580235872E-2</v>
          </cell>
          <cell r="F1280">
            <v>7.9958730724638549E-2</v>
          </cell>
          <cell r="G1280">
            <v>4.1715253517141108E-2</v>
          </cell>
          <cell r="H1280">
            <v>3.5219635612833221E-2</v>
          </cell>
          <cell r="I1280">
            <v>1.1845000320320242E-2</v>
          </cell>
        </row>
        <row r="1281">
          <cell r="C1281">
            <v>-1.4021276518013413E-2</v>
          </cell>
          <cell r="D1281">
            <v>-5.9578456738536038E-3</v>
          </cell>
          <cell r="E1281">
            <v>-1.198505151690353E-2</v>
          </cell>
          <cell r="F1281">
            <v>-2.2263608916803106E-2</v>
          </cell>
          <cell r="G1281">
            <v>4.4973515726953905E-2</v>
          </cell>
          <cell r="H1281">
            <v>-1.8829378165138477E-2</v>
          </cell>
          <cell r="I1281">
            <v>-4.3129662922146358E-2</v>
          </cell>
        </row>
        <row r="1282">
          <cell r="C1282">
            <v>1.7058627836358045E-2</v>
          </cell>
          <cell r="D1282">
            <v>-3.1873905463777566E-2</v>
          </cell>
          <cell r="E1282">
            <v>2.154466046158109E-2</v>
          </cell>
          <cell r="F1282">
            <v>1.1411920591009778E-2</v>
          </cell>
          <cell r="G1282">
            <v>-2.1536076890663152E-2</v>
          </cell>
          <cell r="H1282">
            <v>2.9167450727207812E-2</v>
          </cell>
          <cell r="I1282">
            <v>-6.9832406389768028E-3</v>
          </cell>
        </row>
        <row r="1283">
          <cell r="C1283">
            <v>-3.2757259518421705E-2</v>
          </cell>
          <cell r="D1283">
            <v>3.5452696431334384E-2</v>
          </cell>
          <cell r="E1283">
            <v>-2.0651969713515926E-2</v>
          </cell>
          <cell r="F1283">
            <v>-3.6895653502351085E-2</v>
          </cell>
          <cell r="G1283">
            <v>4.427042497210168E-2</v>
          </cell>
          <cell r="H1283">
            <v>-3.8464549459079074E-2</v>
          </cell>
          <cell r="I1283">
            <v>-4.1493854845476089E-2</v>
          </cell>
        </row>
        <row r="1284">
          <cell r="C1284">
            <v>-4.2116721253679337E-2</v>
          </cell>
          <cell r="D1284">
            <v>-2.8673653530769592E-2</v>
          </cell>
          <cell r="E1284">
            <v>-5.8400469820387595E-2</v>
          </cell>
          <cell r="F1284">
            <v>-3.7839073855679889E-2</v>
          </cell>
          <cell r="G1284">
            <v>-7.8672997842637801E-2</v>
          </cell>
          <cell r="H1284">
            <v>-3.4846114371367587E-2</v>
          </cell>
          <cell r="I1284">
            <v>-2.8149721783668601E-2</v>
          </cell>
        </row>
        <row r="1285">
          <cell r="C1285">
            <v>2.0257865406151699E-2</v>
          </cell>
          <cell r="D1285">
            <v>-5.3976715085458649E-3</v>
          </cell>
          <cell r="E1285">
            <v>-3.0033728520846232E-3</v>
          </cell>
          <cell r="F1285">
            <v>1.8636910736077702E-2</v>
          </cell>
          <cell r="G1285">
            <v>6.9032263802995222E-2</v>
          </cell>
          <cell r="H1285">
            <v>8.0252664818621061E-2</v>
          </cell>
          <cell r="I1285">
            <v>5.0922767032856912E-2</v>
          </cell>
        </row>
        <row r="1286">
          <cell r="C1286">
            <v>-1.7659072074170432E-2</v>
          </cell>
          <cell r="D1286">
            <v>-1.0304388040988727E-2</v>
          </cell>
          <cell r="E1286">
            <v>-1.9371808777529257E-2</v>
          </cell>
          <cell r="F1286">
            <v>-2.8720674001922068E-2</v>
          </cell>
          <cell r="G1286">
            <v>-4.529481737112194E-2</v>
          </cell>
          <cell r="H1286">
            <v>-1.7755446757218182E-2</v>
          </cell>
          <cell r="I1286">
            <v>-4.7280254988490651E-2</v>
          </cell>
        </row>
        <row r="1287">
          <cell r="C1287">
            <v>-3.9994131018208007E-2</v>
          </cell>
          <cell r="D1287">
            <v>-5.8006510745939224E-2</v>
          </cell>
          <cell r="E1287">
            <v>-3.8441992523623632E-2</v>
          </cell>
          <cell r="F1287">
            <v>-3.2837123265554956E-2</v>
          </cell>
          <cell r="G1287">
            <v>-4.2295324942571891E-2</v>
          </cell>
          <cell r="H1287">
            <v>-6.2799882892167244E-2</v>
          </cell>
          <cell r="I1287">
            <v>-2.854031749491737E-2</v>
          </cell>
        </row>
        <row r="1288">
          <cell r="C1288">
            <v>-1.6249357913326469E-2</v>
          </cell>
          <cell r="D1288">
            <v>-2.23364064069583E-2</v>
          </cell>
          <cell r="E1288">
            <v>-3.8724554011037582E-2</v>
          </cell>
          <cell r="F1288">
            <v>-3.2430022493565643E-2</v>
          </cell>
          <cell r="G1288">
            <v>-1.3382126250199189E-2</v>
          </cell>
          <cell r="H1288">
            <v>2.3425896379288817E-2</v>
          </cell>
          <cell r="I1288">
            <v>-4.7539060031823233E-2</v>
          </cell>
        </row>
        <row r="1289">
          <cell r="C1289">
            <v>2.819442065925511E-2</v>
          </cell>
          <cell r="D1289">
            <v>3.1295450406901903E-2</v>
          </cell>
          <cell r="E1289">
            <v>7.2181195395568068E-2</v>
          </cell>
          <cell r="F1289">
            <v>2.9151744729199906E-2</v>
          </cell>
          <cell r="G1289">
            <v>1.4891698065785013E-2</v>
          </cell>
          <cell r="H1289">
            <v>7.0620949089946816E-2</v>
          </cell>
          <cell r="I1289">
            <v>4.2046777136081175E-2</v>
          </cell>
        </row>
        <row r="1290">
          <cell r="C1290">
            <v>2.7392979391699615E-2</v>
          </cell>
          <cell r="D1290">
            <v>1.0217807118468335E-2</v>
          </cell>
          <cell r="E1290">
            <v>2.8494616330947516E-2</v>
          </cell>
          <cell r="F1290">
            <v>3.02392143915967E-2</v>
          </cell>
          <cell r="G1290">
            <v>8.080805019691209E-2</v>
          </cell>
          <cell r="H1290">
            <v>-7.1050030458027222E-3</v>
          </cell>
          <cell r="I1290">
            <v>2.4097705916934792E-2</v>
          </cell>
        </row>
        <row r="1291">
          <cell r="C1291">
            <v>-2.5691868620646114E-4</v>
          </cell>
          <cell r="D1291">
            <v>-2.1423233576510774E-3</v>
          </cell>
          <cell r="E1291">
            <v>-4.7065764253745616E-3</v>
          </cell>
          <cell r="F1291">
            <v>-3.6704380480205227E-3</v>
          </cell>
          <cell r="G1291">
            <v>1.0242394506484589E-2</v>
          </cell>
          <cell r="H1291">
            <v>-4.6785659358566795E-3</v>
          </cell>
          <cell r="I1291">
            <v>-7.4524940755285552E-3</v>
          </cell>
        </row>
        <row r="1292">
          <cell r="C1292">
            <v>-4.6771535837821211E-2</v>
          </cell>
          <cell r="D1292">
            <v>-5.8231512322342485E-2</v>
          </cell>
          <cell r="E1292">
            <v>-5.905501961283207E-2</v>
          </cell>
          <cell r="F1292">
            <v>-3.018725255115071E-2</v>
          </cell>
          <cell r="G1292">
            <v>-1.0520626410313837E-2</v>
          </cell>
          <cell r="H1292">
            <v>-9.7696970972963506E-3</v>
          </cell>
          <cell r="I1292">
            <v>-1.350297284240448E-2</v>
          </cell>
        </row>
        <row r="1293">
          <cell r="C1293">
            <v>5.2955043400235479E-3</v>
          </cell>
          <cell r="D1293">
            <v>2.6361749382448892E-2</v>
          </cell>
          <cell r="E1293">
            <v>2.8245185417317735E-2</v>
          </cell>
          <cell r="F1293">
            <v>9.5114722934679791E-3</v>
          </cell>
          <cell r="G1293">
            <v>4.1700965363443657E-2</v>
          </cell>
          <cell r="H1293">
            <v>3.3616551411855128E-2</v>
          </cell>
          <cell r="I1293">
            <v>-1.5014031493883211E-2</v>
          </cell>
        </row>
        <row r="1294">
          <cell r="C1294">
            <v>4.5615716886526832E-2</v>
          </cell>
          <cell r="D1294">
            <v>2.5414639634338345E-2</v>
          </cell>
          <cell r="E1294">
            <v>3.575924338007775E-2</v>
          </cell>
          <cell r="F1294">
            <v>2.2432985067098548E-2</v>
          </cell>
          <cell r="G1294">
            <v>4.2848839060198742E-2</v>
          </cell>
          <cell r="H1294">
            <v>3.6546028177206147E-2</v>
          </cell>
          <cell r="I1294">
            <v>6.6973740238112145E-2</v>
          </cell>
        </row>
        <row r="1295">
          <cell r="C1295">
            <v>3.0817612867161692E-3</v>
          </cell>
          <cell r="D1295">
            <v>-2.7077005070102109E-2</v>
          </cell>
          <cell r="E1295">
            <v>3.4837287762520243E-2</v>
          </cell>
          <cell r="F1295">
            <v>-1.7572048094159289E-3</v>
          </cell>
          <cell r="G1295">
            <v>-2.4334680863091786E-2</v>
          </cell>
          <cell r="H1295">
            <v>3.5209015799659328E-2</v>
          </cell>
          <cell r="I1295">
            <v>-1.980265796954141E-2</v>
          </cell>
        </row>
        <row r="1296">
          <cell r="C1296">
            <v>-1.6678447257926523E-2</v>
          </cell>
          <cell r="D1296">
            <v>4.4261534978134323E-3</v>
          </cell>
          <cell r="E1296">
            <v>5.2235795305684467E-3</v>
          </cell>
          <cell r="F1296">
            <v>-1.5466631407934243E-2</v>
          </cell>
          <cell r="G1296">
            <v>1.5343000214629525E-2</v>
          </cell>
          <cell r="H1296">
            <v>-2.6392920938167422E-2</v>
          </cell>
          <cell r="I1296">
            <v>-1.2995518510520641E-2</v>
          </cell>
        </row>
        <row r="1297">
          <cell r="C1297">
            <v>3.2968205965557176E-2</v>
          </cell>
          <cell r="D1297">
            <v>3.6850687435817035E-2</v>
          </cell>
          <cell r="E1297">
            <v>2.4275309496316889E-2</v>
          </cell>
          <cell r="F1297">
            <v>3.006789114420565E-2</v>
          </cell>
          <cell r="G1297">
            <v>2.0940514934443412E-2</v>
          </cell>
          <cell r="H1297">
            <v>1.5919040632496054E-2</v>
          </cell>
          <cell r="I1297">
            <v>2.931723486077456E-2</v>
          </cell>
        </row>
        <row r="1298">
          <cell r="C1298">
            <v>-9.5451865361970232E-4</v>
          </cell>
          <cell r="D1298">
            <v>-7.9841326324954867E-4</v>
          </cell>
          <cell r="E1298">
            <v>-8.0775310965399659E-3</v>
          </cell>
          <cell r="F1298">
            <v>3.1460440430564939E-3</v>
          </cell>
          <cell r="G1298">
            <v>-1.0415445322971074E-2</v>
          </cell>
          <cell r="H1298">
            <v>1.7787820132099643E-2</v>
          </cell>
          <cell r="I1298">
            <v>6.4548255945483914E-3</v>
          </cell>
        </row>
        <row r="1299">
          <cell r="C1299">
            <v>1.1134572071238205E-2</v>
          </cell>
          <cell r="D1299">
            <v>-1.1245304028553876E-2</v>
          </cell>
          <cell r="E1299">
            <v>1.7444472904951418E-2</v>
          </cell>
          <cell r="F1299">
            <v>1.5274671891765769E-2</v>
          </cell>
          <cell r="G1299">
            <v>-1.9598196790009695E-2</v>
          </cell>
          <cell r="H1299">
            <v>1.4932777805804587E-2</v>
          </cell>
          <cell r="I1299">
            <v>1.7308052938069414E-3</v>
          </cell>
        </row>
        <row r="1300">
          <cell r="C1300">
            <v>-1.3927858305454807E-2</v>
          </cell>
          <cell r="D1300">
            <v>-2.8678422308301598E-2</v>
          </cell>
          <cell r="E1300">
            <v>-7.5470881134885176E-3</v>
          </cell>
          <cell r="F1300">
            <v>-2.0471025565476784E-2</v>
          </cell>
          <cell r="G1300">
            <v>-7.5808117622207048E-3</v>
          </cell>
          <cell r="H1300">
            <v>-1.6108773516528924E-2</v>
          </cell>
          <cell r="I1300">
            <v>-3.6733701762472697E-2</v>
          </cell>
        </row>
        <row r="1301">
          <cell r="C1301">
            <v>2.4310201241272051E-2</v>
          </cell>
          <cell r="D1301">
            <v>1.9374690931417006E-3</v>
          </cell>
          <cell r="E1301">
            <v>2.2546805197065145E-2</v>
          </cell>
          <cell r="F1301">
            <v>-1.3830723837628794E-2</v>
          </cell>
          <cell r="G1301">
            <v>3.3542755602787327E-2</v>
          </cell>
          <cell r="H1301">
            <v>-2.0928081063650319E-2</v>
          </cell>
          <cell r="I1301">
            <v>2.2552595816585332E-2</v>
          </cell>
        </row>
        <row r="1302">
          <cell r="C1302">
            <v>-9.2293044081264795E-3</v>
          </cell>
          <cell r="D1302">
            <v>-4.7123532387476387E-3</v>
          </cell>
          <cell r="E1302">
            <v>-4.5283381046373802E-3</v>
          </cell>
          <cell r="F1302">
            <v>-2.082988927585423E-3</v>
          </cell>
          <cell r="G1302">
            <v>-2.5181031185782188E-2</v>
          </cell>
          <cell r="H1302">
            <v>2.8797306717207329E-3</v>
          </cell>
          <cell r="I1302">
            <v>1.3934078120814451E-2</v>
          </cell>
        </row>
        <row r="1303">
          <cell r="C1303">
            <v>2.035969010457821E-2</v>
          </cell>
          <cell r="D1303">
            <v>3.037593957292653E-2</v>
          </cell>
          <cell r="E1303">
            <v>1.5357659601914958E-2</v>
          </cell>
          <cell r="F1303">
            <v>1.2909387345941967E-2</v>
          </cell>
          <cell r="G1303">
            <v>4.5028415971569431E-2</v>
          </cell>
          <cell r="H1303">
            <v>5.7346722585931795E-3</v>
          </cell>
          <cell r="I1303">
            <v>4.2806667987899193E-2</v>
          </cell>
        </row>
        <row r="1304">
          <cell r="C1304">
            <v>1.3480557432300097E-2</v>
          </cell>
          <cell r="D1304">
            <v>1.3386881611220886E-2</v>
          </cell>
          <cell r="E1304">
            <v>2.8673527497097222E-2</v>
          </cell>
          <cell r="F1304">
            <v>2.3939240792112567E-2</v>
          </cell>
          <cell r="G1304">
            <v>-3.9881080077200414E-3</v>
          </cell>
          <cell r="H1304">
            <v>-3.5803769527390345E-3</v>
          </cell>
          <cell r="I1304">
            <v>3.7807282287230172E-3</v>
          </cell>
        </row>
        <row r="1305">
          <cell r="C1305">
            <v>1.4333676947467268E-2</v>
          </cell>
          <cell r="D1305">
            <v>-3.463376871357185E-3</v>
          </cell>
          <cell r="E1305">
            <v>3.470579443895614E-2</v>
          </cell>
          <cell r="F1305">
            <v>1.5342380366533227E-2</v>
          </cell>
          <cell r="G1305">
            <v>0</v>
          </cell>
          <cell r="H1305">
            <v>2.3882830519039379E-3</v>
          </cell>
          <cell r="I1305">
            <v>1.707052153614241E-2</v>
          </cell>
        </row>
        <row r="1306">
          <cell r="C1306">
            <v>4.7088759898211733E-3</v>
          </cell>
          <cell r="D1306">
            <v>4.0533631805350578E-2</v>
          </cell>
          <cell r="E1306">
            <v>-7.3859809139858274E-3</v>
          </cell>
          <cell r="F1306">
            <v>1.7656818626858781E-2</v>
          </cell>
          <cell r="G1306">
            <v>6.9687120307113546E-3</v>
          </cell>
          <cell r="H1306">
            <v>1.9606242731064524E-2</v>
          </cell>
          <cell r="I1306">
            <v>3.8212453820638495E-2</v>
          </cell>
        </row>
        <row r="1307">
          <cell r="C1307">
            <v>9.581860864878302E-3</v>
          </cell>
          <cell r="D1307">
            <v>7.6589975778852161E-3</v>
          </cell>
          <cell r="E1307">
            <v>3.8035082070286179E-3</v>
          </cell>
          <cell r="F1307">
            <v>3.0495206315851401E-2</v>
          </cell>
          <cell r="G1307">
            <v>-1.751362357138515E-2</v>
          </cell>
          <cell r="H1307">
            <v>3.9445920782999286E-2</v>
          </cell>
          <cell r="I1307">
            <v>8.6656258020083744E-3</v>
          </cell>
        </row>
        <row r="1308">
          <cell r="C1308">
            <v>-3.4214152729559535E-3</v>
          </cell>
          <cell r="D1308">
            <v>-4.3326670040104206E-3</v>
          </cell>
          <cell r="E1308">
            <v>-6.648004631154004E-3</v>
          </cell>
          <cell r="F1308">
            <v>-2.3786070730748451E-2</v>
          </cell>
          <cell r="G1308">
            <v>3.5273288680593541E-3</v>
          </cell>
          <cell r="H1308">
            <v>1.4067035876058427E-2</v>
          </cell>
          <cell r="I1308">
            <v>-1.988678041051779E-2</v>
          </cell>
        </row>
        <row r="1309">
          <cell r="C1309">
            <v>1.8513245511590913E-2</v>
          </cell>
          <cell r="D1309">
            <v>-5.8105537612735729E-2</v>
          </cell>
          <cell r="E1309">
            <v>5.1258746688401149E-2</v>
          </cell>
          <cell r="F1309">
            <v>3.9334834282949281E-2</v>
          </cell>
          <cell r="G1309">
            <v>1.6463412066840006E-2</v>
          </cell>
          <cell r="H1309">
            <v>7.2906969906300339E-3</v>
          </cell>
          <cell r="I1309">
            <v>-1.0435385670540366E-2</v>
          </cell>
        </row>
        <row r="1310">
          <cell r="C1310">
            <v>8.5496664526209434E-3</v>
          </cell>
          <cell r="D1310">
            <v>1.0502418459424189E-2</v>
          </cell>
          <cell r="E1310">
            <v>-1.0017017415300786E-2</v>
          </cell>
          <cell r="F1310">
            <v>6.8338963401054584E-3</v>
          </cell>
          <cell r="G1310">
            <v>-1.2948315600484837E-2</v>
          </cell>
          <cell r="H1310">
            <v>3.7348620921733174E-3</v>
          </cell>
          <cell r="I1310">
            <v>1.2014138077646173E-2</v>
          </cell>
        </row>
        <row r="1311">
          <cell r="C1311">
            <v>-6.2366192611869764E-5</v>
          </cell>
          <cell r="D1311">
            <v>4.5434870958550875E-3</v>
          </cell>
          <cell r="E1311">
            <v>-6.2868032681958159E-3</v>
          </cell>
          <cell r="F1311">
            <v>3.2579780193772272E-3</v>
          </cell>
          <cell r="G1311">
            <v>-2.2814811528911776E-2</v>
          </cell>
          <cell r="H1311">
            <v>-7.7051139549323732E-3</v>
          </cell>
          <cell r="I1311">
            <v>-3.6017289675371315E-2</v>
          </cell>
        </row>
        <row r="1312">
          <cell r="C1312">
            <v>-2.7003753358730787E-2</v>
          </cell>
          <cell r="D1312">
            <v>-2.9497580326326826E-2</v>
          </cell>
          <cell r="E1312">
            <v>-2.6238521399957939E-2</v>
          </cell>
          <cell r="F1312">
            <v>-2.4480564709620557E-2</v>
          </cell>
          <cell r="G1312">
            <v>-4.3682540341057558E-3</v>
          </cell>
          <cell r="H1312">
            <v>-5.095858569402382E-3</v>
          </cell>
          <cell r="I1312">
            <v>-3.8333341525363385E-2</v>
          </cell>
        </row>
        <row r="1313">
          <cell r="C1313">
            <v>2.941044501365072E-2</v>
          </cell>
          <cell r="D1313">
            <v>3.3489714778607488E-2</v>
          </cell>
          <cell r="E1313">
            <v>2.3147464260391666E-2</v>
          </cell>
          <cell r="F1313">
            <v>2.8714295688896972E-2</v>
          </cell>
          <cell r="G1313">
            <v>2.240968423726758E-2</v>
          </cell>
          <cell r="H1313">
            <v>2.6089387806953312E-2</v>
          </cell>
          <cell r="I1313">
            <v>1.39793912089445E-2</v>
          </cell>
        </row>
        <row r="1314">
          <cell r="C1314">
            <v>2.4804120863137574E-2</v>
          </cell>
          <cell r="D1314">
            <v>1.0305226172882412E-2</v>
          </cell>
          <cell r="E1314">
            <v>3.2705205265942831E-2</v>
          </cell>
          <cell r="F1314">
            <v>2.1730835879577765E-2</v>
          </cell>
          <cell r="G1314">
            <v>1.7721696926234796E-2</v>
          </cell>
          <cell r="H1314">
            <v>7.2406211853490665E-2</v>
          </cell>
          <cell r="I1314">
            <v>3.3885678413655217E-2</v>
          </cell>
        </row>
        <row r="1315">
          <cell r="C1315">
            <v>-1.3092221390986099E-2</v>
          </cell>
          <cell r="D1315">
            <v>-1.4297360625163034E-2</v>
          </cell>
          <cell r="E1315">
            <v>7.7210866802917008E-3</v>
          </cell>
          <cell r="F1315">
            <v>5.0857018062754914E-3</v>
          </cell>
          <cell r="G1315">
            <v>-3.7177836101083641E-3</v>
          </cell>
          <cell r="H1315">
            <v>-2.5689477093873977E-2</v>
          </cell>
          <cell r="I1315">
            <v>-1.4918643550737304E-2</v>
          </cell>
        </row>
        <row r="1316">
          <cell r="C1316">
            <v>1.4319280149881864E-2</v>
          </cell>
          <cell r="D1316">
            <v>6.1147825170801834E-3</v>
          </cell>
          <cell r="E1316">
            <v>2.5842825689107829E-4</v>
          </cell>
          <cell r="F1316">
            <v>1.2398621490897108E-2</v>
          </cell>
          <cell r="G1316">
            <v>9.6379296734924284E-3</v>
          </cell>
          <cell r="H1316">
            <v>1.4353357870770857E-2</v>
          </cell>
          <cell r="I1316">
            <v>2.160607106170517E-2</v>
          </cell>
        </row>
        <row r="1317">
          <cell r="C1317">
            <v>-5.8075440058002808E-4</v>
          </cell>
          <cell r="D1317">
            <v>-1.1462245963901429E-2</v>
          </cell>
          <cell r="E1317">
            <v>1.5643336842606138E-2</v>
          </cell>
          <cell r="F1317">
            <v>-9.5238129626615542E-3</v>
          </cell>
          <cell r="G1317">
            <v>2.701597308874763E-3</v>
          </cell>
          <cell r="H1317">
            <v>8.7161405272208007E-3</v>
          </cell>
          <cell r="I1317">
            <v>1.83702274742275E-3</v>
          </cell>
        </row>
        <row r="1318">
          <cell r="C1318">
            <v>1.6856751774032001E-2</v>
          </cell>
          <cell r="D1318">
            <v>4.2803189285701721E-3</v>
          </cell>
          <cell r="E1318">
            <v>-5.8056333455613444E-3</v>
          </cell>
          <cell r="F1318">
            <v>5.5892426081010308E-3</v>
          </cell>
          <cell r="G1318">
            <v>5.7894146488729953E-2</v>
          </cell>
          <cell r="H1318">
            <v>-1.8536123930336785E-2</v>
          </cell>
          <cell r="I1318">
            <v>2.5202824745178187E-3</v>
          </cell>
        </row>
        <row r="1319">
          <cell r="C1319">
            <v>6.2442871583521849E-3</v>
          </cell>
          <cell r="D1319">
            <v>3.0237489086354707E-2</v>
          </cell>
          <cell r="E1319">
            <v>-2.8490861333189895E-2</v>
          </cell>
          <cell r="F1319">
            <v>-1.3602429325190667E-3</v>
          </cell>
          <cell r="G1319">
            <v>1.5846052781090959E-2</v>
          </cell>
          <cell r="H1319">
            <v>-8.25761921871156E-3</v>
          </cell>
          <cell r="I1319">
            <v>3.816400339068951E-2</v>
          </cell>
        </row>
        <row r="1320">
          <cell r="C1320">
            <v>-8.4584744969333353E-3</v>
          </cell>
          <cell r="D1320">
            <v>-5.2097810626504606E-2</v>
          </cell>
          <cell r="E1320">
            <v>-2.7497821615573285E-2</v>
          </cell>
          <cell r="F1320">
            <v>-2.0769790883655336E-2</v>
          </cell>
          <cell r="G1320">
            <v>-1.8859939457513099E-2</v>
          </cell>
          <cell r="H1320">
            <v>-5.8213703377736053E-3</v>
          </cell>
          <cell r="I1320">
            <v>2.5014864564345807E-2</v>
          </cell>
        </row>
        <row r="1321">
          <cell r="C1321">
            <v>2.8790805346068361E-2</v>
          </cell>
          <cell r="D1321">
            <v>1.8383978962546035E-2</v>
          </cell>
          <cell r="E1321">
            <v>4.9956141805079686E-2</v>
          </cell>
          <cell r="F1321">
            <v>5.0013845475413952E-2</v>
          </cell>
          <cell r="G1321">
            <v>5.2024260030758288E-2</v>
          </cell>
          <cell r="H1321">
            <v>6.829769811427E-2</v>
          </cell>
          <cell r="I1321">
            <v>1.4713967936413098E-2</v>
          </cell>
        </row>
        <row r="1322">
          <cell r="C1322">
            <v>3.6747648138674748E-3</v>
          </cell>
          <cell r="D1322">
            <v>1.5153820771264211E-2</v>
          </cell>
          <cell r="E1322">
            <v>8.4609108408436207E-3</v>
          </cell>
          <cell r="F1322">
            <v>1.7820448083473554E-2</v>
          </cell>
          <cell r="G1322">
            <v>-1.734129074058216E-2</v>
          </cell>
          <cell r="H1322">
            <v>-1.3133673367272624E-2</v>
          </cell>
          <cell r="I1322">
            <v>-4.351376397480778E-3</v>
          </cell>
        </row>
        <row r="1323">
          <cell r="C1323">
            <v>6.6281415870861832E-3</v>
          </cell>
          <cell r="D1323">
            <v>2.898062311074933E-3</v>
          </cell>
          <cell r="E1323">
            <v>-6.7244047756013035E-3</v>
          </cell>
          <cell r="F1323">
            <v>-1.0181619805381355E-2</v>
          </cell>
          <cell r="G1323">
            <v>-2.6949707114197812E-3</v>
          </cell>
          <cell r="H1323">
            <v>9.231428919754401E-3</v>
          </cell>
          <cell r="I1323">
            <v>1.0478021670615399E-2</v>
          </cell>
        </row>
        <row r="1324">
          <cell r="C1324">
            <v>5.0912146115443379E-3</v>
          </cell>
          <cell r="D1324">
            <v>2.3649980072716847E-3</v>
          </cell>
          <cell r="E1324">
            <v>5.2875889721813819E-2</v>
          </cell>
          <cell r="F1324">
            <v>3.7973537078577022E-2</v>
          </cell>
          <cell r="G1324">
            <v>3.1432342987421109E-3</v>
          </cell>
          <cell r="H1324">
            <v>2.1277191100133538E-2</v>
          </cell>
          <cell r="I1324">
            <v>-2.7296050746763348E-2</v>
          </cell>
        </row>
        <row r="1325">
          <cell r="C1325">
            <v>-5.7277071807852582E-2</v>
          </cell>
          <cell r="D1325">
            <v>-4.4272748240381556E-2</v>
          </cell>
          <cell r="E1325">
            <v>-4.2456168532781634E-2</v>
          </cell>
          <cell r="F1325">
            <v>-3.0132472082912032E-2</v>
          </cell>
          <cell r="G1325">
            <v>-5.3880069639535066E-2</v>
          </cell>
          <cell r="H1325">
            <v>-7.3239646864229624E-2</v>
          </cell>
          <cell r="I1325">
            <v>-4.4725814082348735E-2</v>
          </cell>
        </row>
        <row r="1326">
          <cell r="C1326">
            <v>1.6997640030792485E-2</v>
          </cell>
          <cell r="D1326">
            <v>1.9022284698523819E-2</v>
          </cell>
          <cell r="E1326">
            <v>4.0618720101038208E-3</v>
          </cell>
          <cell r="F1326">
            <v>2.4305118804447814E-2</v>
          </cell>
          <cell r="G1326">
            <v>3.4870855610343039E-2</v>
          </cell>
          <cell r="H1326">
            <v>3.2616942169445079E-2</v>
          </cell>
          <cell r="I1326">
            <v>-1.410129017770095E-2</v>
          </cell>
        </row>
        <row r="1327">
          <cell r="C1327">
            <v>-2.0555160150955702E-2</v>
          </cell>
          <cell r="D1327">
            <v>4.0296061012809548E-3</v>
          </cell>
          <cell r="E1327">
            <v>-5.7885346842276739E-2</v>
          </cell>
          <cell r="F1327">
            <v>-3.0835020686514832E-2</v>
          </cell>
          <cell r="G1327">
            <v>1.7214447281686571E-2</v>
          </cell>
          <cell r="H1327">
            <v>-2.7686946796531182E-2</v>
          </cell>
          <cell r="I1327">
            <v>-3.1252454073239407E-2</v>
          </cell>
        </row>
        <row r="1328">
          <cell r="C1328">
            <v>4.7370172905982139E-2</v>
          </cell>
          <cell r="D1328">
            <v>6.5124662290625718E-2</v>
          </cell>
          <cell r="E1328">
            <v>4.7827707693504772E-2</v>
          </cell>
          <cell r="F1328">
            <v>3.4512659302060704E-2</v>
          </cell>
          <cell r="G1328">
            <v>3.9626691384440034E-2</v>
          </cell>
          <cell r="H1328">
            <v>3.898431058093111E-2</v>
          </cell>
          <cell r="I1328">
            <v>6.8878874379029481E-2</v>
          </cell>
        </row>
        <row r="1329">
          <cell r="C1329">
            <v>2.6012766760764405E-3</v>
          </cell>
          <cell r="D1329">
            <v>2.7745346840153465E-2</v>
          </cell>
          <cell r="E1329">
            <v>-1.6773389908279777E-2</v>
          </cell>
          <cell r="F1329">
            <v>6.4696874710031244E-2</v>
          </cell>
          <cell r="G1329">
            <v>3.2072432532752652E-2</v>
          </cell>
          <cell r="H1329">
            <v>6.0909890954631441E-3</v>
          </cell>
          <cell r="I1329">
            <v>6.8149642955136706E-3</v>
          </cell>
        </row>
        <row r="1330">
          <cell r="C1330">
            <v>2.6095674215983054E-2</v>
          </cell>
          <cell r="D1330">
            <v>1.6477190885754143E-2</v>
          </cell>
          <cell r="E1330">
            <v>2.6577473832582261E-2</v>
          </cell>
          <cell r="F1330">
            <v>2.9116198613143771E-2</v>
          </cell>
          <cell r="G1330">
            <v>2.7014657077047793E-2</v>
          </cell>
          <cell r="H1330">
            <v>2.9720404100505495E-2</v>
          </cell>
          <cell r="I1330">
            <v>1.6392155038743188E-2</v>
          </cell>
        </row>
        <row r="1331">
          <cell r="C1331">
            <v>1.5673857053213228E-2</v>
          </cell>
          <cell r="D1331">
            <v>3.8193881175021573E-2</v>
          </cell>
          <cell r="E1331">
            <v>2.0380158255251631E-2</v>
          </cell>
          <cell r="F1331">
            <v>2.7844399458417331E-2</v>
          </cell>
          <cell r="G1331">
            <v>1.8296480953318667E-3</v>
          </cell>
          <cell r="H1331">
            <v>1.9769150868103914E-2</v>
          </cell>
          <cell r="I1331">
            <v>8.9037035611327507E-4</v>
          </cell>
        </row>
        <row r="1332">
          <cell r="C1332">
            <v>1.7928850187185156E-2</v>
          </cell>
          <cell r="D1332">
            <v>2.060519905261439E-2</v>
          </cell>
          <cell r="E1332">
            <v>2.6945693425741178E-2</v>
          </cell>
          <cell r="F1332">
            <v>4.3614714949405456E-3</v>
          </cell>
          <cell r="G1332">
            <v>6.2757798700798497E-3</v>
          </cell>
          <cell r="H1332">
            <v>8.7239553731559647E-3</v>
          </cell>
          <cell r="I1332">
            <v>-3.0500457372210646E-2</v>
          </cell>
        </row>
        <row r="1333">
          <cell r="C1333">
            <v>4.8340423471619504E-3</v>
          </cell>
          <cell r="D1333">
            <v>-8.6481414644528718E-3</v>
          </cell>
          <cell r="E1333">
            <v>2.4140044788283914E-3</v>
          </cell>
          <cell r="F1333">
            <v>-2.1088954429764606E-2</v>
          </cell>
          <cell r="G1333">
            <v>2.7077017134317212E-2</v>
          </cell>
          <cell r="H1333">
            <v>-1.5270305337010376E-2</v>
          </cell>
          <cell r="I1333">
            <v>4.1124713968384879E-2</v>
          </cell>
        </row>
        <row r="1334">
          <cell r="C1334">
            <v>1.8616283454236621E-2</v>
          </cell>
          <cell r="D1334">
            <v>-3.3704645421713766E-2</v>
          </cell>
          <cell r="E1334">
            <v>-8.4137185540497112E-3</v>
          </cell>
          <cell r="F1334">
            <v>5.4557688673457462E-3</v>
          </cell>
          <cell r="G1334">
            <v>1.4430851922740479E-2</v>
          </cell>
          <cell r="H1334">
            <v>2.2114158039691505E-2</v>
          </cell>
          <cell r="I1334">
            <v>5.6705986576010538E-2</v>
          </cell>
        </row>
        <row r="1335">
          <cell r="C1335">
            <v>-4.9906309826460342E-3</v>
          </cell>
          <cell r="D1335">
            <v>5.5186627834986596E-2</v>
          </cell>
          <cell r="E1335">
            <v>-2.1166390770015679E-3</v>
          </cell>
          <cell r="F1335">
            <v>-6.1398454389691862E-3</v>
          </cell>
          <cell r="G1335">
            <v>-1.2029346637170008E-2</v>
          </cell>
          <cell r="H1335">
            <v>-1.7672751818550266E-2</v>
          </cell>
          <cell r="I1335">
            <v>4.753096966194361E-2</v>
          </cell>
        </row>
        <row r="1336">
          <cell r="C1336">
            <v>1.6995333928918367E-2</v>
          </cell>
          <cell r="D1336">
            <v>3.4376954686455276E-2</v>
          </cell>
          <cell r="E1336">
            <v>5.8424240235583373E-3</v>
          </cell>
          <cell r="F1336">
            <v>2.7004498331228699E-2</v>
          </cell>
          <cell r="G1336">
            <v>2.3116813467068092E-2</v>
          </cell>
          <cell r="H1336">
            <v>1.1878822181456319E-2</v>
          </cell>
          <cell r="I1336">
            <v>-1.7610981480638256E-2</v>
          </cell>
        </row>
        <row r="1337">
          <cell r="C1337">
            <v>1.7158482412215799E-2</v>
          </cell>
          <cell r="D1337">
            <v>-2.8425465242609368E-3</v>
          </cell>
          <cell r="E1337">
            <v>9.5601028227728264E-3</v>
          </cell>
          <cell r="F1337">
            <v>8.9518407435888406E-3</v>
          </cell>
          <cell r="G1337">
            <v>2.4120631269289521E-2</v>
          </cell>
          <cell r="H1337">
            <v>-1.6822670188059788E-2</v>
          </cell>
          <cell r="I1337">
            <v>1.8357139092046511E-2</v>
          </cell>
        </row>
        <row r="1338">
          <cell r="C1338">
            <v>3.1623301195654693E-2</v>
          </cell>
          <cell r="D1338">
            <v>3.2952508242410264E-2</v>
          </cell>
          <cell r="E1338">
            <v>4.3188610277448726E-2</v>
          </cell>
          <cell r="F1338">
            <v>1.7017862680023824E-2</v>
          </cell>
          <cell r="G1338">
            <v>3.5216358007758582E-2</v>
          </cell>
          <cell r="H1338">
            <v>2.8932992765898124E-2</v>
          </cell>
          <cell r="I1338">
            <v>1.9506716144208572E-2</v>
          </cell>
        </row>
        <row r="1339">
          <cell r="C1339">
            <v>-5.1024184088006054E-2</v>
          </cell>
          <cell r="D1339">
            <v>-4.2633495379694887E-2</v>
          </cell>
          <cell r="E1339">
            <v>-4.2022999405955462E-2</v>
          </cell>
          <cell r="F1339">
            <v>-6.5137287507916863E-2</v>
          </cell>
          <cell r="G1339">
            <v>-4.5565242343450434E-2</v>
          </cell>
          <cell r="H1339">
            <v>-3.8125040652602818E-2</v>
          </cell>
          <cell r="I1339">
            <v>-8.0420491698125721E-2</v>
          </cell>
        </row>
        <row r="1340">
          <cell r="C1340">
            <v>5.6366777572530467E-2</v>
          </cell>
          <cell r="D1340">
            <v>9.2431451349754435E-3</v>
          </cell>
          <cell r="E1340">
            <v>5.9101444151094716E-2</v>
          </cell>
          <cell r="F1340">
            <v>6.0692558941110898E-2</v>
          </cell>
          <cell r="G1340">
            <v>8.4906258916837216E-2</v>
          </cell>
          <cell r="H1340">
            <v>4.9541141100586883E-2</v>
          </cell>
          <cell r="I1340">
            <v>5.9103073338608869E-2</v>
          </cell>
        </row>
        <row r="1341">
          <cell r="C1341">
            <v>-1.0138870978152357E-2</v>
          </cell>
          <cell r="D1341">
            <v>-1.9465373511296378E-2</v>
          </cell>
          <cell r="E1341">
            <v>2.5899957347411819E-2</v>
          </cell>
          <cell r="F1341">
            <v>2.8068354126435661E-2</v>
          </cell>
          <cell r="G1341">
            <v>-1.7711817997339129E-3</v>
          </cell>
          <cell r="H1341">
            <v>-2.4651535458890872E-2</v>
          </cell>
          <cell r="I1341">
            <v>-3.3999009339765289E-2</v>
          </cell>
        </row>
        <row r="1342">
          <cell r="C1342">
            <v>7.2307293576150452E-3</v>
          </cell>
          <cell r="D1342">
            <v>4.3917500313114748E-2</v>
          </cell>
          <cell r="E1342">
            <v>-2.2668706066663297E-2</v>
          </cell>
          <cell r="F1342">
            <v>2.6890524421184812E-2</v>
          </cell>
          <cell r="G1342">
            <v>-5.5107149847769534E-3</v>
          </cell>
          <cell r="H1342">
            <v>-8.4801178179608385E-3</v>
          </cell>
          <cell r="I1342">
            <v>2.085480704711431E-4</v>
          </cell>
        </row>
        <row r="1343">
          <cell r="C1343">
            <v>5.1072507877864305E-3</v>
          </cell>
          <cell r="D1343">
            <v>2.0732675548651349E-2</v>
          </cell>
          <cell r="E1343">
            <v>-1.4448164848437724E-2</v>
          </cell>
          <cell r="F1343">
            <v>1.4294746443393902E-2</v>
          </cell>
          <cell r="G1343">
            <v>1.0109228269843226E-2</v>
          </cell>
          <cell r="H1343">
            <v>5.4146970614440113E-2</v>
          </cell>
          <cell r="I1343">
            <v>2.5499905712283433E-2</v>
          </cell>
        </row>
        <row r="1344">
          <cell r="C1344">
            <v>5.5077208287538752E-3</v>
          </cell>
          <cell r="D1344">
            <v>-2.0946440421664322E-2</v>
          </cell>
          <cell r="E1344">
            <v>1.1216913567689172E-2</v>
          </cell>
          <cell r="F1344">
            <v>2.9356691139463434E-3</v>
          </cell>
          <cell r="G1344">
            <v>-4.9531402185137921E-3</v>
          </cell>
          <cell r="H1344">
            <v>-1.6084273158551796E-2</v>
          </cell>
          <cell r="I1344">
            <v>-7.3366544157854952E-3</v>
          </cell>
        </row>
        <row r="1345">
          <cell r="C1345">
            <v>-2.7296923603243612E-2</v>
          </cell>
          <cell r="D1345">
            <v>-3.8357361574621662E-2</v>
          </cell>
          <cell r="E1345">
            <v>-3.7209074174382704E-2</v>
          </cell>
          <cell r="F1345">
            <v>-1.4252458983586085E-2</v>
          </cell>
          <cell r="G1345">
            <v>-2.4958731544702215E-2</v>
          </cell>
          <cell r="H1345">
            <v>-1.3758064554208624E-2</v>
          </cell>
          <cell r="I1345">
            <v>-3.0106943333357786E-2</v>
          </cell>
        </row>
        <row r="1346">
          <cell r="C1346">
            <v>-5.5234615411974781E-2</v>
          </cell>
          <cell r="D1346">
            <v>-3.0452158809061852E-2</v>
          </cell>
          <cell r="E1346">
            <v>-8.6537199245456248E-2</v>
          </cell>
          <cell r="F1346">
            <v>-6.1310511108782897E-2</v>
          </cell>
          <cell r="G1346">
            <v>-8.8731781653289932E-2</v>
          </cell>
          <cell r="H1346">
            <v>-6.0139812627301975E-2</v>
          </cell>
          <cell r="I1346">
            <v>-5.1249062552177253E-2</v>
          </cell>
        </row>
        <row r="1347">
          <cell r="C1347">
            <v>-2.1508542577144034E-3</v>
          </cell>
          <cell r="D1347">
            <v>-2.1063359523084677E-2</v>
          </cell>
          <cell r="E1347">
            <v>5.8692236029935438E-3</v>
          </cell>
          <cell r="F1347">
            <v>1.3072799769588785E-3</v>
          </cell>
          <cell r="G1347">
            <v>2.7243241682654337E-2</v>
          </cell>
          <cell r="H1347">
            <v>-2.3012133582528727E-2</v>
          </cell>
          <cell r="I1347">
            <v>-5.1211454190333711E-2</v>
          </cell>
        </row>
        <row r="1348">
          <cell r="C1348">
            <v>-1.2505825838117848E-2</v>
          </cell>
          <cell r="D1348">
            <v>1.4026640955179396E-3</v>
          </cell>
          <cell r="E1348">
            <v>-3.2564382364153551E-3</v>
          </cell>
          <cell r="F1348">
            <v>-3.8178116738307685E-3</v>
          </cell>
          <cell r="G1348">
            <v>8.6629043424827391E-3</v>
          </cell>
          <cell r="H1348">
            <v>-1.630021173753855E-3</v>
          </cell>
          <cell r="I1348">
            <v>3.397961792005031E-2</v>
          </cell>
        </row>
        <row r="1349">
          <cell r="C1349">
            <v>4.759055884682545E-3</v>
          </cell>
          <cell r="D1349">
            <v>-1.8150237408691268E-2</v>
          </cell>
          <cell r="E1349">
            <v>3.0453280400200702E-2</v>
          </cell>
          <cell r="F1349">
            <v>-1.5640767172526476E-2</v>
          </cell>
          <cell r="G1349">
            <v>3.4661529687697354E-2</v>
          </cell>
          <cell r="H1349">
            <v>-2.0408883038991452E-4</v>
          </cell>
          <cell r="I1349">
            <v>-8.6150328128402672E-3</v>
          </cell>
        </row>
        <row r="1350">
          <cell r="C1350">
            <v>1.732997730670589E-2</v>
          </cell>
          <cell r="D1350">
            <v>8.2910660819131617E-3</v>
          </cell>
          <cell r="E1350">
            <v>-2.4074329085303184E-3</v>
          </cell>
          <cell r="F1350">
            <v>2.8670164894333786E-2</v>
          </cell>
          <cell r="G1350">
            <v>5.0543240892203647E-2</v>
          </cell>
          <cell r="H1350">
            <v>-1.2725977833592713E-2</v>
          </cell>
          <cell r="I1350">
            <v>2.728702676209456E-3</v>
          </cell>
        </row>
        <row r="1351">
          <cell r="C1351">
            <v>1.728614843963994E-2</v>
          </cell>
          <cell r="D1351">
            <v>1.7769748625782993E-2</v>
          </cell>
          <cell r="E1351">
            <v>-2.0952340456639527E-3</v>
          </cell>
          <cell r="F1351">
            <v>4.6681838639036209E-2</v>
          </cell>
          <cell r="G1351">
            <v>1.9350383966184551E-2</v>
          </cell>
          <cell r="H1351">
            <v>1.7609280069238085E-2</v>
          </cell>
          <cell r="I1351">
            <v>1.3307850262138555E-2</v>
          </cell>
        </row>
        <row r="1352">
          <cell r="C1352">
            <v>-2.6740261972328792E-2</v>
          </cell>
          <cell r="D1352">
            <v>-1.5649073040827351E-2</v>
          </cell>
          <cell r="E1352">
            <v>-3.532303125793821E-2</v>
          </cell>
          <cell r="F1352">
            <v>-3.8088844114436075E-2</v>
          </cell>
          <cell r="G1352">
            <v>-5.3367230660924025E-2</v>
          </cell>
          <cell r="H1352">
            <v>-3.5743994820823938E-2</v>
          </cell>
          <cell r="I1352">
            <v>-2.8407845006503021E-2</v>
          </cell>
        </row>
        <row r="1353">
          <cell r="C1353">
            <v>8.1838995015088879E-3</v>
          </cell>
          <cell r="D1353">
            <v>2.8209096444812313E-3</v>
          </cell>
          <cell r="E1353">
            <v>-1.5528963827840187E-2</v>
          </cell>
          <cell r="F1353">
            <v>-5.2543251741889859E-3</v>
          </cell>
          <cell r="G1353">
            <v>2.161864729700011E-2</v>
          </cell>
          <cell r="H1353">
            <v>6.4551707568121064E-2</v>
          </cell>
          <cell r="I1353">
            <v>-1.3694054583915123E-2</v>
          </cell>
        </row>
        <row r="1354">
          <cell r="C1354">
            <v>3.8807725610661647E-2</v>
          </cell>
          <cell r="D1354">
            <v>5.9021739690060609E-2</v>
          </cell>
          <cell r="E1354">
            <v>7.3974097158136937E-2</v>
          </cell>
          <cell r="F1354">
            <v>3.2057738930085469E-2</v>
          </cell>
          <cell r="G1354">
            <v>-1.0931018172604104E-2</v>
          </cell>
          <cell r="H1354">
            <v>2.5312728810453267E-2</v>
          </cell>
          <cell r="I1354">
            <v>1.8064563867255322E-2</v>
          </cell>
        </row>
        <row r="1355">
          <cell r="C1355">
            <v>8.569271565003202E-3</v>
          </cell>
          <cell r="D1355">
            <v>1.7765428556400013E-2</v>
          </cell>
          <cell r="E1355">
            <v>1.7547099309334638E-2</v>
          </cell>
          <cell r="F1355">
            <v>9.9460099821930409E-3</v>
          </cell>
          <cell r="G1355">
            <v>5.7491334009716578E-3</v>
          </cell>
          <cell r="H1355">
            <v>9.7580414877962689E-3</v>
          </cell>
          <cell r="I1355">
            <v>3.7391653719114237E-2</v>
          </cell>
        </row>
        <row r="1356">
          <cell r="C1356">
            <v>1.7735356368472111E-2</v>
          </cell>
          <cell r="D1356">
            <v>-1.9537433361447802E-2</v>
          </cell>
          <cell r="E1356">
            <v>2.3165959434996359E-3</v>
          </cell>
          <cell r="F1356">
            <v>-1.0675161958311545E-2</v>
          </cell>
          <cell r="G1356">
            <v>-1.1169320357576217E-2</v>
          </cell>
          <cell r="H1356">
            <v>4.5411684266765576E-2</v>
          </cell>
          <cell r="I1356">
            <v>4.6861585197748079E-2</v>
          </cell>
        </row>
        <row r="1357">
          <cell r="C1357">
            <v>4.8717316776719661E-3</v>
          </cell>
          <cell r="D1357">
            <v>-2.3551552140465747E-2</v>
          </cell>
          <cell r="E1357">
            <v>-1.0590019871313519E-2</v>
          </cell>
          <cell r="F1357">
            <v>-3.7582473628854926E-3</v>
          </cell>
          <cell r="G1357">
            <v>4.3600718469901628E-2</v>
          </cell>
          <cell r="H1357">
            <v>2.5686023228732282E-2</v>
          </cell>
          <cell r="I1357">
            <v>-3.593071548321143E-3</v>
          </cell>
        </row>
        <row r="1358">
          <cell r="C1358">
            <v>-1.9735133515383915E-2</v>
          </cell>
          <cell r="D1358">
            <v>-2.7273063555351106E-3</v>
          </cell>
          <cell r="E1358">
            <v>-3.9924982922881047E-2</v>
          </cell>
          <cell r="F1358">
            <v>9.9908315019573059E-3</v>
          </cell>
          <cell r="G1358">
            <v>4.3607116337709952E-2</v>
          </cell>
          <cell r="H1358">
            <v>-3.9795459500284514E-2</v>
          </cell>
          <cell r="I1358">
            <v>-3.140027393266611E-2</v>
          </cell>
        </row>
        <row r="1359">
          <cell r="C1359">
            <v>8.2168861731009932E-3</v>
          </cell>
          <cell r="D1359">
            <v>2.8493238683148295E-2</v>
          </cell>
          <cell r="E1359">
            <v>-3.2413993269839805E-2</v>
          </cell>
          <cell r="F1359">
            <v>1.3167447744856543E-2</v>
          </cell>
          <cell r="G1359">
            <v>-3.2911605206224701E-2</v>
          </cell>
          <cell r="H1359">
            <v>1.9371997635867142E-2</v>
          </cell>
          <cell r="I1359">
            <v>-6.5558068264306632E-4</v>
          </cell>
        </row>
        <row r="1360">
          <cell r="C1360">
            <v>-1.2618919546067569E-2</v>
          </cell>
          <cell r="D1360">
            <v>-4.2113704511223598E-3</v>
          </cell>
          <cell r="E1360">
            <v>-2.3844364602262709E-3</v>
          </cell>
          <cell r="F1360">
            <v>-5.2019584113416978E-2</v>
          </cell>
          <cell r="G1360">
            <v>-2.8366996239556529E-2</v>
          </cell>
          <cell r="H1360">
            <v>-3.1625967829253941E-2</v>
          </cell>
          <cell r="I1360">
            <v>-3.3343894484495019E-2</v>
          </cell>
        </row>
        <row r="1361">
          <cell r="C1361">
            <v>-4.7363889053438522E-3</v>
          </cell>
          <cell r="D1361">
            <v>6.1382109888743597E-2</v>
          </cell>
          <cell r="E1361">
            <v>-6.5069229150632013E-2</v>
          </cell>
          <cell r="F1361">
            <v>-9.6930406688579057E-4</v>
          </cell>
          <cell r="G1361">
            <v>-1.9428707766025437E-2</v>
          </cell>
          <cell r="H1361">
            <v>-5.6488326997565445E-2</v>
          </cell>
          <cell r="I1361">
            <v>-7.4108118804188661E-2</v>
          </cell>
        </row>
        <row r="1362">
          <cell r="C1362">
            <v>-2.5952127730894288E-2</v>
          </cell>
          <cell r="D1362">
            <v>-3.0112547525760161E-2</v>
          </cell>
          <cell r="E1362">
            <v>3.3207308039692215E-3</v>
          </cell>
          <cell r="F1362">
            <v>-2.8860844334479864E-2</v>
          </cell>
          <cell r="G1362">
            <v>-2.7553924786781078E-2</v>
          </cell>
          <cell r="H1362">
            <v>3.5915631433865176E-2</v>
          </cell>
          <cell r="I1362">
            <v>1.7135735329103282E-2</v>
          </cell>
        </row>
        <row r="1363">
          <cell r="C1363">
            <v>-4.3357958309243704E-4</v>
          </cell>
          <cell r="D1363">
            <v>-9.7351387375608812E-3</v>
          </cell>
          <cell r="E1363">
            <v>-3.9641309249966401E-2</v>
          </cell>
          <cell r="F1363">
            <v>2.6811270801551042E-2</v>
          </cell>
          <cell r="G1363">
            <v>4.8746179924403214E-2</v>
          </cell>
          <cell r="H1363">
            <v>2.3743222477775272E-2</v>
          </cell>
          <cell r="I1363">
            <v>-3.1355123177405124E-2</v>
          </cell>
        </row>
        <row r="1364">
          <cell r="C1364">
            <v>3.3797641362803263E-2</v>
          </cell>
          <cell r="D1364">
            <v>-1.1588626641947607E-2</v>
          </cell>
          <cell r="E1364">
            <v>3.4195196706043776E-2</v>
          </cell>
          <cell r="F1364">
            <v>2.2950188875546611E-2</v>
          </cell>
          <cell r="G1364">
            <v>-7.2509205791095876E-3</v>
          </cell>
          <cell r="H1364">
            <v>2.4102074504331408E-2</v>
          </cell>
          <cell r="I1364">
            <v>2.9199186654032983E-2</v>
          </cell>
        </row>
        <row r="1365">
          <cell r="C1365">
            <v>1.5575858316643756E-2</v>
          </cell>
          <cell r="D1365">
            <v>5.2643096097204729E-3</v>
          </cell>
          <cell r="E1365">
            <v>1.931576938820679E-2</v>
          </cell>
          <cell r="F1365">
            <v>2.5423185762075352E-2</v>
          </cell>
          <cell r="G1365">
            <v>3.539718755409705E-2</v>
          </cell>
          <cell r="H1365">
            <v>-2.727260141840623E-2</v>
          </cell>
          <cell r="I1365">
            <v>-1.6441549393116043E-2</v>
          </cell>
        </row>
        <row r="1366">
          <cell r="C1366">
            <v>-5.7343939606608156E-3</v>
          </cell>
          <cell r="D1366">
            <v>3.9464800309521236E-2</v>
          </cell>
          <cell r="E1366">
            <v>3.8189779845607921E-3</v>
          </cell>
          <cell r="F1366">
            <v>1.0541009013752734E-2</v>
          </cell>
          <cell r="G1366">
            <v>1.9006357951942693E-2</v>
          </cell>
          <cell r="H1366">
            <v>-1.0516536200847391E-2</v>
          </cell>
          <cell r="I1366">
            <v>7.2870707952835288E-3</v>
          </cell>
        </row>
        <row r="1367">
          <cell r="C1367">
            <v>6.8096254097084639E-3</v>
          </cell>
          <cell r="D1367">
            <v>3.2688072047731553E-2</v>
          </cell>
          <cell r="E1367">
            <v>1.4652766347185634E-2</v>
          </cell>
          <cell r="F1367">
            <v>2.8600807432598688E-2</v>
          </cell>
          <cell r="G1367">
            <v>4.2615637360711188E-2</v>
          </cell>
          <cell r="H1367">
            <v>1.8872936226098434E-4</v>
          </cell>
          <cell r="I1367">
            <v>2.8627807259242147E-2</v>
          </cell>
        </row>
        <row r="1368">
          <cell r="C1368">
            <v>8.0460848830530163E-3</v>
          </cell>
          <cell r="D1368">
            <v>4.2440909199374793E-2</v>
          </cell>
          <cell r="E1368">
            <v>1.0326925029263249E-2</v>
          </cell>
          <cell r="F1368">
            <v>3.2593604894481537E-3</v>
          </cell>
          <cell r="G1368">
            <v>7.2224955641406723E-3</v>
          </cell>
          <cell r="H1368">
            <v>3.7737444217475784E-4</v>
          </cell>
          <cell r="I1368">
            <v>-4.0062079014324204E-3</v>
          </cell>
        </row>
        <row r="1369">
          <cell r="C1369">
            <v>-3.2584102581731771E-2</v>
          </cell>
          <cell r="D1369">
            <v>-2.8694985454995055E-2</v>
          </cell>
          <cell r="E1369">
            <v>-4.0484029949930792E-2</v>
          </cell>
          <cell r="F1369">
            <v>7.4663670722214083E-3</v>
          </cell>
          <cell r="G1369">
            <v>-1.6005478328895311E-3</v>
          </cell>
          <cell r="H1369">
            <v>-3.807425601862572E-2</v>
          </cell>
          <cell r="I1369">
            <v>-3.4838081595635409E-2</v>
          </cell>
        </row>
        <row r="1370">
          <cell r="C1370">
            <v>-1.1688398554319215E-2</v>
          </cell>
          <cell r="D1370">
            <v>-0.10600776447494904</v>
          </cell>
          <cell r="E1370">
            <v>-1.3677117348354114E-2</v>
          </cell>
          <cell r="F1370">
            <v>-2.3069276626183952E-2</v>
          </cell>
          <cell r="G1370">
            <v>2.8113131611856683E-2</v>
          </cell>
          <cell r="H1370">
            <v>-8.5693542092442204E-2</v>
          </cell>
          <cell r="I1370">
            <v>2.3678162252893643E-2</v>
          </cell>
        </row>
        <row r="1371">
          <cell r="C1371">
            <v>-5.3735258109673549E-2</v>
          </cell>
          <cell r="D1371">
            <v>-8.2799233248238471E-2</v>
          </cell>
          <cell r="E1371">
            <v>-5.0936422404984513E-2</v>
          </cell>
          <cell r="F1371">
            <v>-8.2323918772009494E-2</v>
          </cell>
          <cell r="G1371">
            <v>-6.7814497434169271E-2</v>
          </cell>
          <cell r="H1371">
            <v>6.0285262980626385E-2</v>
          </cell>
          <cell r="I1371">
            <v>-0.10567891352569694</v>
          </cell>
        </row>
        <row r="1372">
          <cell r="C1372">
            <v>-7.0432165851971595E-2</v>
          </cell>
          <cell r="D1372">
            <v>6.284610582783152E-3</v>
          </cell>
          <cell r="E1372">
            <v>-9.087518610349217E-2</v>
          </cell>
          <cell r="F1372">
            <v>-8.7337726215950137E-2</v>
          </cell>
          <cell r="G1372">
            <v>-0.1141024268881717</v>
          </cell>
          <cell r="H1372">
            <v>1.8129840146159332E-2</v>
          </cell>
          <cell r="I1372">
            <v>-1.2820634756422266E-2</v>
          </cell>
        </row>
        <row r="1373">
          <cell r="C1373">
            <v>2.2042991544613515E-2</v>
          </cell>
          <cell r="D1373">
            <v>4.6837608950343314E-2</v>
          </cell>
          <cell r="E1373">
            <v>-3.2120359715789052E-3</v>
          </cell>
          <cell r="F1373">
            <v>4.263383335454525E-2</v>
          </cell>
          <cell r="G1373">
            <v>2.5999632652190619E-2</v>
          </cell>
          <cell r="H1373">
            <v>1.1581530845449861E-2</v>
          </cell>
          <cell r="I1373">
            <v>6.698055841091408E-3</v>
          </cell>
        </row>
        <row r="1374">
          <cell r="C1374">
            <v>-2.9325175685308697E-2</v>
          </cell>
          <cell r="D1374">
            <v>-3.2245654532268651E-2</v>
          </cell>
          <cell r="E1374">
            <v>-4.6688847055376945E-2</v>
          </cell>
          <cell r="F1374">
            <v>-4.631965177997615E-2</v>
          </cell>
          <cell r="G1374">
            <v>-5.4753961482980401E-3</v>
          </cell>
          <cell r="H1374">
            <v>2.3390024822335788E-3</v>
          </cell>
          <cell r="I1374">
            <v>-8.436913357327587E-2</v>
          </cell>
        </row>
        <row r="1375">
          <cell r="C1375">
            <v>9.5812174796504647E-3</v>
          </cell>
          <cell r="D1375">
            <v>2.3701510615166108E-2</v>
          </cell>
          <cell r="E1375">
            <v>-2.2993579905056332E-2</v>
          </cell>
          <cell r="F1375">
            <v>1.8762890985137792E-2</v>
          </cell>
          <cell r="G1375">
            <v>1.8495532298694706E-2</v>
          </cell>
          <cell r="H1375">
            <v>1.0651676688536359E-2</v>
          </cell>
          <cell r="I1375">
            <v>2.2976272233715119E-2</v>
          </cell>
        </row>
        <row r="1376">
          <cell r="C1376">
            <v>-3.8332290120690385E-3</v>
          </cell>
          <cell r="D1376">
            <v>-1.3542089245882108E-2</v>
          </cell>
          <cell r="E1376">
            <v>2.6961430006300639E-2</v>
          </cell>
          <cell r="F1376">
            <v>-1.1877679796228474E-2</v>
          </cell>
          <cell r="G1376">
            <v>-5.8448626364829837E-2</v>
          </cell>
          <cell r="H1376">
            <v>-3.8601131278544177E-3</v>
          </cell>
          <cell r="I1376">
            <v>1.0731568714959134E-2</v>
          </cell>
        </row>
        <row r="1377">
          <cell r="C1377">
            <v>-8.5817782357741346E-3</v>
          </cell>
          <cell r="D1377">
            <v>-1.4204756882172291E-2</v>
          </cell>
          <cell r="E1377">
            <v>1.1469793189302259E-2</v>
          </cell>
          <cell r="F1377">
            <v>-6.5278847494211747E-3</v>
          </cell>
          <cell r="G1377">
            <v>-3.1933147682592603E-2</v>
          </cell>
          <cell r="H1377">
            <v>2.3696815868762003E-2</v>
          </cell>
          <cell r="I1377">
            <v>1.6160816854853721E-2</v>
          </cell>
        </row>
        <row r="1378">
          <cell r="C1378">
            <v>-3.5313204506920277E-2</v>
          </cell>
          <cell r="D1378">
            <v>-4.7610697670812697E-2</v>
          </cell>
          <cell r="E1378">
            <v>-5.5647585485253441E-2</v>
          </cell>
          <cell r="F1378">
            <v>-8.3702225276900792E-3</v>
          </cell>
          <cell r="G1378">
            <v>-8.4065776361381447E-2</v>
          </cell>
          <cell r="H1378">
            <v>-1.6567047556582809E-2</v>
          </cell>
          <cell r="I1378">
            <v>-4.0039045127702691E-2</v>
          </cell>
        </row>
        <row r="1379">
          <cell r="C1379">
            <v>-9.577561737024818E-3</v>
          </cell>
          <cell r="D1379">
            <v>1.464617151535595E-2</v>
          </cell>
          <cell r="E1379">
            <v>4.219870781759988E-3</v>
          </cell>
          <cell r="F1379">
            <v>5.030483682153886E-3</v>
          </cell>
          <cell r="G1379">
            <v>3.3858863296463725E-2</v>
          </cell>
          <cell r="H1379">
            <v>-1.1528215380387837E-3</v>
          </cell>
          <cell r="I1379">
            <v>-7.6500935207230503E-2</v>
          </cell>
        </row>
        <row r="1380">
          <cell r="C1380">
            <v>-2.0656982979063057E-2</v>
          </cell>
          <cell r="D1380">
            <v>-3.4854113303291703E-2</v>
          </cell>
          <cell r="E1380">
            <v>1.0782995046445318E-2</v>
          </cell>
          <cell r="F1380">
            <v>3.5822985331596883E-4</v>
          </cell>
          <cell r="G1380">
            <v>-2.48453856357472E-3</v>
          </cell>
          <cell r="H1380">
            <v>9.1847998174635365E-3</v>
          </cell>
          <cell r="I1380">
            <v>6.1135966871001715E-2</v>
          </cell>
        </row>
        <row r="1381">
          <cell r="C1381">
            <v>3.7257681093709367E-2</v>
          </cell>
          <cell r="D1381">
            <v>6.3996334693250584E-2</v>
          </cell>
          <cell r="E1381">
            <v>0.11096435060861512</v>
          </cell>
          <cell r="F1381">
            <v>1.3759088552029109E-2</v>
          </cell>
          <cell r="G1381">
            <v>5.2494919202269168E-2</v>
          </cell>
          <cell r="H1381">
            <v>-6.113816940292816E-3</v>
          </cell>
          <cell r="I1381">
            <v>9.3051140504945128E-3</v>
          </cell>
        </row>
        <row r="1382">
          <cell r="C1382">
            <v>3.0548919904093148E-2</v>
          </cell>
          <cell r="D1382">
            <v>5.7280062150898365E-3</v>
          </cell>
          <cell r="E1382">
            <v>5.4192397939059958E-2</v>
          </cell>
          <cell r="F1382">
            <v>4.5705737194809089E-2</v>
          </cell>
          <cell r="G1382">
            <v>2.25602424064009E-2</v>
          </cell>
          <cell r="H1382">
            <v>9.726382195928052E-3</v>
          </cell>
          <cell r="I1382">
            <v>3.3303275479838766E-2</v>
          </cell>
        </row>
        <row r="1383">
          <cell r="C1383">
            <v>-2.3913878669762013E-2</v>
          </cell>
          <cell r="D1383">
            <v>-4.0554409022903866E-2</v>
          </cell>
          <cell r="E1383">
            <v>-4.0640422902057077E-2</v>
          </cell>
          <cell r="F1383">
            <v>1.9113463185284347E-3</v>
          </cell>
          <cell r="G1383">
            <v>-1.9614038209533106E-2</v>
          </cell>
          <cell r="H1383">
            <v>-3.2599968944973329E-2</v>
          </cell>
          <cell r="I1383">
            <v>-2.2078443598455916E-2</v>
          </cell>
        </row>
        <row r="1384">
          <cell r="C1384">
            <v>3.5627548846850092E-2</v>
          </cell>
          <cell r="D1384">
            <v>3.0989319703118221E-2</v>
          </cell>
          <cell r="E1384">
            <v>3.7780894297376175E-2</v>
          </cell>
          <cell r="F1384">
            <v>4.8453084628920826E-2</v>
          </cell>
          <cell r="G1384">
            <v>3.2985746754259658E-2</v>
          </cell>
          <cell r="H1384">
            <v>3.1323063682369705E-3</v>
          </cell>
          <cell r="I1384">
            <v>-3.1532130047556622E-3</v>
          </cell>
        </row>
        <row r="1385">
          <cell r="C1385">
            <v>7.7877137838129424E-3</v>
          </cell>
          <cell r="D1385">
            <v>3.3582696000872339E-3</v>
          </cell>
          <cell r="E1385">
            <v>-2.4255600177642462E-2</v>
          </cell>
          <cell r="F1385">
            <v>-3.7061186606149855E-2</v>
          </cell>
          <cell r="G1385">
            <v>4.9241909074365625E-2</v>
          </cell>
          <cell r="H1385">
            <v>2.0124691226198279E-2</v>
          </cell>
          <cell r="I1385">
            <v>5.4403393314598394E-3</v>
          </cell>
        </row>
        <row r="1386">
          <cell r="C1386">
            <v>2.104122106574955E-2</v>
          </cell>
          <cell r="D1386">
            <v>-3.3851932425588573E-2</v>
          </cell>
          <cell r="E1386">
            <v>3.0341034762153642E-2</v>
          </cell>
          <cell r="F1386">
            <v>9.6147698263776508E-3</v>
          </cell>
          <cell r="G1386">
            <v>-1.2725198082413128E-2</v>
          </cell>
          <cell r="H1386">
            <v>2.3664056476997857E-2</v>
          </cell>
          <cell r="I1386">
            <v>0.10548406615571322</v>
          </cell>
        </row>
        <row r="1387">
          <cell r="C1387">
            <v>-5.7039763773529583E-3</v>
          </cell>
          <cell r="D1387">
            <v>9.7402221553294366E-2</v>
          </cell>
          <cell r="E1387">
            <v>-3.3976307746033323E-2</v>
          </cell>
          <cell r="F1387">
            <v>-2.0333114623114368E-2</v>
          </cell>
          <cell r="G1387">
            <v>4.7477887981131277E-2</v>
          </cell>
          <cell r="H1387">
            <v>-1.4428583532651829E-2</v>
          </cell>
          <cell r="I1387">
            <v>-1.3747994944217409E-2</v>
          </cell>
        </row>
        <row r="1388">
          <cell r="C1388">
            <v>2.1665101473941448E-2</v>
          </cell>
          <cell r="D1388">
            <v>6.2640845797599418E-2</v>
          </cell>
          <cell r="E1388">
            <v>-3.8749033844267438E-4</v>
          </cell>
          <cell r="F1388">
            <v>4.1123077634225839E-2</v>
          </cell>
          <cell r="G1388">
            <v>-1.3684021449937864E-2</v>
          </cell>
          <cell r="H1388">
            <v>-1.3745366965369212E-2</v>
          </cell>
          <cell r="I1388">
            <v>5.0952709364417849E-2</v>
          </cell>
        </row>
        <row r="1389">
          <cell r="C1389">
            <v>-3.0142844314089468E-2</v>
          </cell>
          <cell r="D1389">
            <v>-3.0811573407855196E-2</v>
          </cell>
          <cell r="E1389">
            <v>-8.4730747954626248E-2</v>
          </cell>
          <cell r="F1389">
            <v>5.5857933582168793E-3</v>
          </cell>
          <cell r="G1389">
            <v>-8.3742393618930992E-3</v>
          </cell>
          <cell r="H1389">
            <v>-2.5667720310931577E-2</v>
          </cell>
          <cell r="I1389">
            <v>-4.5978886550012067E-2</v>
          </cell>
        </row>
        <row r="1390">
          <cell r="C1390">
            <v>2.1757424921544633E-2</v>
          </cell>
          <cell r="D1390">
            <v>-1.3230707026696512E-3</v>
          </cell>
          <cell r="E1390">
            <v>7.1625674880862925E-2</v>
          </cell>
          <cell r="F1390">
            <v>3.1839102425241399E-2</v>
          </cell>
          <cell r="G1390">
            <v>4.118741002838789E-2</v>
          </cell>
          <cell r="H1390">
            <v>1.3311035356380856E-2</v>
          </cell>
          <cell r="I1390">
            <v>7.6110449866875471E-2</v>
          </cell>
        </row>
        <row r="1391">
          <cell r="C1391">
            <v>-4.2159816567727361E-2</v>
          </cell>
          <cell r="D1391">
            <v>-2.6515066629277449E-3</v>
          </cell>
          <cell r="E1391">
            <v>-6.3963516080782545E-2</v>
          </cell>
          <cell r="F1391">
            <v>-2.0442068269247382E-2</v>
          </cell>
          <cell r="G1391">
            <v>-3.0278236885476175E-2</v>
          </cell>
          <cell r="H1391">
            <v>-2.7668101610144108E-3</v>
          </cell>
          <cell r="I1391">
            <v>-9.6729620918306961E-2</v>
          </cell>
        </row>
        <row r="1392">
          <cell r="C1392">
            <v>-5.6732212849691793E-3</v>
          </cell>
          <cell r="D1392">
            <v>-1.5607691629217151E-2</v>
          </cell>
          <cell r="E1392">
            <v>2.7477085707282529E-2</v>
          </cell>
          <cell r="F1392">
            <v>4.6493288930840619E-3</v>
          </cell>
          <cell r="G1392">
            <v>-2.6941899568582697E-2</v>
          </cell>
          <cell r="H1392">
            <v>-3.1563531717662567E-2</v>
          </cell>
          <cell r="I1392">
            <v>-2.9361907644908439E-2</v>
          </cell>
        </row>
        <row r="1393">
          <cell r="C1393">
            <v>-2.8011910586939304E-2</v>
          </cell>
          <cell r="D1393">
            <v>-5.4966615732649202E-2</v>
          </cell>
          <cell r="E1393">
            <v>-8.3875351908598919E-3</v>
          </cell>
          <cell r="F1393">
            <v>-5.4705861762946249E-2</v>
          </cell>
          <cell r="G1393">
            <v>-6.1681850499256403E-2</v>
          </cell>
          <cell r="H1393">
            <v>-9.4399191997667168E-3</v>
          </cell>
          <cell r="I1393">
            <v>-3.5176630852094284E-2</v>
          </cell>
        </row>
        <row r="1394">
          <cell r="C1394">
            <v>-2.4082020658065261E-2</v>
          </cell>
          <cell r="D1394">
            <v>-4.1692858038072884E-2</v>
          </cell>
          <cell r="E1394">
            <v>-3.542894445307701E-2</v>
          </cell>
          <cell r="F1394">
            <v>-1.7636045919509184E-2</v>
          </cell>
          <cell r="G1394">
            <v>4.8968990427863443E-2</v>
          </cell>
          <cell r="H1394">
            <v>-4.7502452807124465E-2</v>
          </cell>
          <cell r="I1394">
            <v>-7.0647671220025479E-2</v>
          </cell>
        </row>
        <row r="1395">
          <cell r="C1395">
            <v>-2.3586847122658197E-2</v>
          </cell>
          <cell r="D1395">
            <v>-5.5209343123769745E-2</v>
          </cell>
          <cell r="E1395">
            <v>-2.3333395657985458E-2</v>
          </cell>
          <cell r="F1395">
            <v>-4.4492950053491853E-2</v>
          </cell>
          <cell r="G1395">
            <v>-6.0388949918629975E-3</v>
          </cell>
          <cell r="H1395">
            <v>-5.1008668554580382E-2</v>
          </cell>
          <cell r="I1395">
            <v>-1.8723482045232109E-2</v>
          </cell>
        </row>
        <row r="1396">
          <cell r="C1396">
            <v>-1.9140266829027766E-2</v>
          </cell>
          <cell r="D1396">
            <v>-5.7050684722282134E-2</v>
          </cell>
          <cell r="E1396">
            <v>-1.4506355384347611E-2</v>
          </cell>
          <cell r="F1396">
            <v>-3.9637649350428732E-2</v>
          </cell>
          <cell r="G1396">
            <v>2.744496220439873E-2</v>
          </cell>
          <cell r="H1396">
            <v>-6.0496676018080946E-2</v>
          </cell>
          <cell r="I1396">
            <v>-2.9801780939316246E-2</v>
          </cell>
        </row>
        <row r="1397">
          <cell r="C1397">
            <v>3.6594864682330232E-2</v>
          </cell>
          <cell r="D1397">
            <v>5.1279744034692251E-2</v>
          </cell>
          <cell r="E1397">
            <v>2.7726385164901519E-2</v>
          </cell>
          <cell r="F1397">
            <v>1.6868582658725401E-2</v>
          </cell>
          <cell r="G1397">
            <v>-1.8025298006878687E-2</v>
          </cell>
          <cell r="H1397">
            <v>-4.3979437443296174E-2</v>
          </cell>
          <cell r="I1397">
            <v>4.5539681315599351E-2</v>
          </cell>
        </row>
        <row r="1398">
          <cell r="C1398">
            <v>8.4341776878840181E-3</v>
          </cell>
          <cell r="D1398">
            <v>2.5712146731307714E-2</v>
          </cell>
          <cell r="E1398">
            <v>-1.8520817473724398E-2</v>
          </cell>
          <cell r="F1398">
            <v>1.3484368865088112E-2</v>
          </cell>
          <cell r="G1398">
            <v>4.7959515579279105E-2</v>
          </cell>
          <cell r="H1398">
            <v>3.2064561413116165E-2</v>
          </cell>
          <cell r="I1398">
            <v>1.9085856977039427E-2</v>
          </cell>
        </row>
        <row r="1399">
          <cell r="C1399">
            <v>-6.2728277152935214E-3</v>
          </cell>
          <cell r="D1399">
            <v>6.3896466036433078E-3</v>
          </cell>
          <cell r="E1399">
            <v>-5.3288285634361249E-3</v>
          </cell>
          <cell r="F1399">
            <v>-4.0263937464458194E-2</v>
          </cell>
          <cell r="G1399">
            <v>-1.8945029469146613E-2</v>
          </cell>
          <cell r="H1399">
            <v>7.3115927260271763E-3</v>
          </cell>
          <cell r="I1399">
            <v>-0.11452882867019405</v>
          </cell>
        </row>
        <row r="1400">
          <cell r="C1400">
            <v>2.5497374545579075E-2</v>
          </cell>
          <cell r="D1400">
            <v>7.1283524785434149E-2</v>
          </cell>
          <cell r="E1400">
            <v>3.5475659959818162E-2</v>
          </cell>
          <cell r="F1400">
            <v>-5.7435418305489374E-3</v>
          </cell>
          <cell r="G1400">
            <v>-7.3129621374778461E-3</v>
          </cell>
          <cell r="H1400">
            <v>-8.6437566513084971E-2</v>
          </cell>
          <cell r="I1400">
            <v>7.2932341459690367E-2</v>
          </cell>
        </row>
        <row r="1401">
          <cell r="C1401">
            <v>-1.7779191593546535E-2</v>
          </cell>
          <cell r="D1401">
            <v>-3.5651950092125549E-3</v>
          </cell>
          <cell r="E1401">
            <v>-2.1751659233549072E-2</v>
          </cell>
          <cell r="F1401">
            <v>-2.7585580607244658E-3</v>
          </cell>
          <cell r="G1401">
            <v>-1.2183684717398223E-2</v>
          </cell>
          <cell r="H1401">
            <v>7.5204374118730835E-2</v>
          </cell>
          <cell r="I1401">
            <v>5.0838971638269906E-3</v>
          </cell>
        </row>
        <row r="1402">
          <cell r="C1402">
            <v>-1.6202502399686739E-2</v>
          </cell>
          <cell r="D1402">
            <v>-5.3802649120560112E-2</v>
          </cell>
          <cell r="E1402">
            <v>-2.3816282227837087E-2</v>
          </cell>
          <cell r="F1402">
            <v>-8.0687654437457956E-3</v>
          </cell>
          <cell r="G1402">
            <v>-1.8559059137670416E-2</v>
          </cell>
          <cell r="H1402">
            <v>-4.3927439783469295E-2</v>
          </cell>
          <cell r="I1402">
            <v>-3.2643322081416098E-2</v>
          </cell>
        </row>
        <row r="1403">
          <cell r="C1403">
            <v>1.251589184168315E-2</v>
          </cell>
          <cell r="D1403">
            <v>6.2615259513251875E-3</v>
          </cell>
          <cell r="E1403">
            <v>5.9956757099892379E-2</v>
          </cell>
          <cell r="F1403">
            <v>-3.0425816916491203E-3</v>
          </cell>
          <cell r="G1403">
            <v>2.1711514294358327E-2</v>
          </cell>
          <cell r="H1403">
            <v>1.7299027725637343E-2</v>
          </cell>
          <cell r="I1403">
            <v>-2.2250636326012933E-2</v>
          </cell>
        </row>
        <row r="1404">
          <cell r="C1404">
            <v>-4.6999243810759768E-2</v>
          </cell>
          <cell r="D1404">
            <v>-4.7293047385412047E-2</v>
          </cell>
          <cell r="E1404">
            <v>-6.2006266076202986E-2</v>
          </cell>
          <cell r="F1404">
            <v>-3.1208295313895896E-2</v>
          </cell>
          <cell r="G1404">
            <v>-3.4086754996232295E-2</v>
          </cell>
          <cell r="H1404">
            <v>9.0385565935149851E-3</v>
          </cell>
          <cell r="I1404">
            <v>-1.5113625690636071E-2</v>
          </cell>
        </row>
        <row r="1405">
          <cell r="C1405">
            <v>1.7383923786166551E-2</v>
          </cell>
          <cell r="D1405">
            <v>-1.583149172423181E-2</v>
          </cell>
          <cell r="E1405">
            <v>3.1303029488781324E-2</v>
          </cell>
          <cell r="F1405">
            <v>-9.4761239129823073E-3</v>
          </cell>
          <cell r="G1405">
            <v>4.2200362911617474E-2</v>
          </cell>
          <cell r="H1405">
            <v>3.0521636732642903E-2</v>
          </cell>
          <cell r="I1405">
            <v>4.9169997855474518E-2</v>
          </cell>
        </row>
        <row r="1406">
          <cell r="C1406">
            <v>-7.3018384478036038E-3</v>
          </cell>
          <cell r="D1406">
            <v>2.8060057167422776E-2</v>
          </cell>
          <cell r="E1406">
            <v>-9.6114868296450509E-2</v>
          </cell>
          <cell r="F1406">
            <v>-7.7797159441376884E-2</v>
          </cell>
          <cell r="G1406">
            <v>5.5023635055606243E-2</v>
          </cell>
          <cell r="H1406">
            <v>7.7409764287722269E-2</v>
          </cell>
          <cell r="I1406">
            <v>6.5142476091700138E-2</v>
          </cell>
        </row>
        <row r="1407">
          <cell r="C1407">
            <v>-2.0571929045360846E-2</v>
          </cell>
          <cell r="D1407">
            <v>-4.9255331192426385E-3</v>
          </cell>
          <cell r="E1407">
            <v>2.7767123537777758E-2</v>
          </cell>
          <cell r="F1407">
            <v>-2.8581566494978439E-4</v>
          </cell>
          <cell r="G1407">
            <v>-7.0197890799556281E-2</v>
          </cell>
          <cell r="H1407">
            <v>-5.0384546372937239E-2</v>
          </cell>
          <cell r="I1407">
            <v>-9.1372487630015653E-2</v>
          </cell>
        </row>
        <row r="1408">
          <cell r="C1408">
            <v>-4.4941510767898075E-2</v>
          </cell>
          <cell r="D1408">
            <v>-3.4367549152818901E-2</v>
          </cell>
          <cell r="E1408">
            <v>-4.1996134790122416E-2</v>
          </cell>
          <cell r="F1408">
            <v>-5.0135122911156051E-2</v>
          </cell>
          <cell r="G1408">
            <v>-3.4911482804423938E-2</v>
          </cell>
          <cell r="H1408">
            <v>2.3606454799943215E-4</v>
          </cell>
          <cell r="I1408">
            <v>-8.6946830375917689E-2</v>
          </cell>
        </row>
        <row r="1409">
          <cell r="C1409">
            <v>-0.24346976644070933</v>
          </cell>
          <cell r="D1409">
            <v>-0.18275196418066283</v>
          </cell>
          <cell r="E1409">
            <v>-0.33405308083326596</v>
          </cell>
          <cell r="F1409">
            <v>-0.26371817314572166</v>
          </cell>
          <cell r="G1409">
            <v>-0.22875881484505936</v>
          </cell>
          <cell r="H1409">
            <v>-0.135994609903236</v>
          </cell>
          <cell r="I1409">
            <v>-0.27602486120572861</v>
          </cell>
        </row>
        <row r="1410">
          <cell r="C1410">
            <v>5.0842852886224164E-2</v>
          </cell>
          <cell r="D1410">
            <v>1.7603354186437752E-2</v>
          </cell>
          <cell r="E1410">
            <v>1.8018663665222704E-2</v>
          </cell>
          <cell r="F1410">
            <v>-4.1148242486405785E-2</v>
          </cell>
          <cell r="G1410">
            <v>-4.2137599701023522E-2</v>
          </cell>
          <cell r="H1410">
            <v>4.5438321446081217E-2</v>
          </cell>
          <cell r="I1410">
            <v>4.2633624776997232E-2</v>
          </cell>
        </row>
        <row r="1411">
          <cell r="C1411">
            <v>-0.10711124633651295</v>
          </cell>
          <cell r="D1411">
            <v>-0.13280654340514217</v>
          </cell>
          <cell r="E1411">
            <v>-0.17668948576443239</v>
          </cell>
          <cell r="F1411">
            <v>-9.1321431510450274E-2</v>
          </cell>
          <cell r="G1411">
            <v>4.8187297157218978E-2</v>
          </cell>
          <cell r="H1411">
            <v>-6.997293796736543E-3</v>
          </cell>
          <cell r="I1411">
            <v>-0.11525375473384267</v>
          </cell>
        </row>
        <row r="1412">
          <cell r="C1412">
            <v>0.14942153601295341</v>
          </cell>
          <cell r="D1412">
            <v>-2.5393947450493282E-3</v>
          </cell>
          <cell r="E1412">
            <v>-4.2516552875471063E-2</v>
          </cell>
          <cell r="F1412">
            <v>0.15261761251366693</v>
          </cell>
          <cell r="G1412">
            <v>4.0425971037014341E-2</v>
          </cell>
          <cell r="H1412">
            <v>6.6649045878583668E-2</v>
          </cell>
          <cell r="I1412">
            <v>9.7026686154870007E-2</v>
          </cell>
        </row>
        <row r="1413">
          <cell r="C1413">
            <v>-9.9755226581150699E-3</v>
          </cell>
          <cell r="D1413">
            <v>-1.0903371277410118E-3</v>
          </cell>
          <cell r="E1413">
            <v>0.12202543837504867</v>
          </cell>
          <cell r="F1413">
            <v>3.8352882674515628E-4</v>
          </cell>
          <cell r="G1413">
            <v>-6.9510800271368111E-4</v>
          </cell>
          <cell r="H1413">
            <v>8.709260577636975E-2</v>
          </cell>
          <cell r="I1413">
            <v>6.9374089332277025E-2</v>
          </cell>
        </row>
        <row r="1414">
          <cell r="C1414">
            <v>-4.7314621987499486E-2</v>
          </cell>
          <cell r="D1414">
            <v>-0.10940916664689068</v>
          </cell>
          <cell r="E1414">
            <v>-0.15889125455481209</v>
          </cell>
          <cell r="F1414">
            <v>-7.6983998153124017E-3</v>
          </cell>
          <cell r="G1414">
            <v>-7.4339846246555166E-2</v>
          </cell>
          <cell r="H1414">
            <v>-4.5161647788390609E-2</v>
          </cell>
          <cell r="I1414">
            <v>-7.9162217199030827E-3</v>
          </cell>
        </row>
        <row r="1415">
          <cell r="C1415">
            <v>-0.13208878241932567</v>
          </cell>
          <cell r="D1415">
            <v>-0.13765473487312213</v>
          </cell>
          <cell r="E1415">
            <v>-0.18146356120752996</v>
          </cell>
          <cell r="F1415">
            <v>-0.17708035031608049</v>
          </cell>
          <cell r="G1415">
            <v>-8.3566066977523085E-2</v>
          </cell>
          <cell r="H1415">
            <v>-6.4071881932158584E-2</v>
          </cell>
          <cell r="I1415">
            <v>-0.17589066184040428</v>
          </cell>
        </row>
        <row r="1416">
          <cell r="C1416">
            <v>0.12338900810443604</v>
          </cell>
          <cell r="D1416">
            <v>0.12991692851615219</v>
          </cell>
          <cell r="E1416">
            <v>0.3351543714822337</v>
          </cell>
          <cell r="F1416">
            <v>0.14647781825958331</v>
          </cell>
          <cell r="G1416">
            <v>9.9423625304086841E-2</v>
          </cell>
          <cell r="H1416">
            <v>7.8893794165887932E-2</v>
          </cell>
          <cell r="I1416">
            <v>9.2315867815183111E-2</v>
          </cell>
        </row>
        <row r="1417">
          <cell r="C1417">
            <v>-6.3654803917862449E-2</v>
          </cell>
          <cell r="D1417">
            <v>-6.9840036351621518E-2</v>
          </cell>
          <cell r="E1417">
            <v>7.0293492480562256E-3</v>
          </cell>
          <cell r="F1417">
            <v>-0.1044756477028471</v>
          </cell>
          <cell r="G1417">
            <v>-9.7524883914062346E-2</v>
          </cell>
          <cell r="H1417">
            <v>-5.3837246056958651E-2</v>
          </cell>
          <cell r="I1417">
            <v>7.3426900594806338E-3</v>
          </cell>
        </row>
        <row r="1418">
          <cell r="C1418">
            <v>6.2354054236234406E-2</v>
          </cell>
          <cell r="D1418">
            <v>0.1693783950377199</v>
          </cell>
          <cell r="E1418">
            <v>9.9495916344146507E-2</v>
          </cell>
          <cell r="F1418">
            <v>0.10327954285254055</v>
          </cell>
          <cell r="G1418">
            <v>7.06173347691227E-2</v>
          </cell>
          <cell r="H1418">
            <v>-2.1580115974653938E-2</v>
          </cell>
          <cell r="I1418">
            <v>0.10435095429357717</v>
          </cell>
        </row>
        <row r="1419">
          <cell r="C1419">
            <v>7.1217881412511874E-3</v>
          </cell>
          <cell r="D1419">
            <v>6.2718293752451418E-3</v>
          </cell>
          <cell r="E1419">
            <v>-3.5785761147625356E-2</v>
          </cell>
          <cell r="F1419">
            <v>5.282798290776243E-2</v>
          </cell>
          <cell r="G1419">
            <v>7.5473157642947947E-3</v>
          </cell>
          <cell r="H1419">
            <v>-1.2722898184459501E-2</v>
          </cell>
          <cell r="I1419">
            <v>-4.0993132464081476E-3</v>
          </cell>
        </row>
        <row r="1420">
          <cell r="C1420">
            <v>-1.4437251397012142E-2</v>
          </cell>
          <cell r="D1420">
            <v>-3.9382636433173829E-2</v>
          </cell>
          <cell r="E1420">
            <v>4.5525968217670278E-2</v>
          </cell>
          <cell r="F1420">
            <v>-1.6403303356856018E-2</v>
          </cell>
          <cell r="G1420">
            <v>-1.6424942945652787E-2</v>
          </cell>
          <cell r="H1420">
            <v>2.9926541930267076E-2</v>
          </cell>
          <cell r="I1420">
            <v>-3.0115874834523385E-2</v>
          </cell>
        </row>
        <row r="1421">
          <cell r="C1421">
            <v>7.1614395682503953E-2</v>
          </cell>
          <cell r="D1421">
            <v>6.1929081509438516E-2</v>
          </cell>
          <cell r="E1421">
            <v>5.1873302017346051E-2</v>
          </cell>
          <cell r="F1421">
            <v>7.0530124733523547E-2</v>
          </cell>
          <cell r="G1421">
            <v>8.7287343632127881E-2</v>
          </cell>
          <cell r="H1421">
            <v>2.9530571369614705E-2</v>
          </cell>
          <cell r="I1421">
            <v>4.9551584759288787E-2</v>
          </cell>
        </row>
        <row r="1422">
          <cell r="C1422">
            <v>-3.8783268542651898E-2</v>
          </cell>
          <cell r="D1422">
            <v>-7.5799282609570386E-3</v>
          </cell>
          <cell r="E1422">
            <v>-8.5892624893263908E-2</v>
          </cell>
          <cell r="F1422">
            <v>-8.1357685179225911E-2</v>
          </cell>
          <cell r="G1422">
            <v>2.9674292987297485E-2</v>
          </cell>
          <cell r="H1422">
            <v>-3.3926165879214001E-2</v>
          </cell>
          <cell r="I1422">
            <v>2.2355421039016851E-3</v>
          </cell>
        </row>
        <row r="1423">
          <cell r="C1423">
            <v>-9.1342712951801561E-2</v>
          </cell>
          <cell r="D1423">
            <v>-5.8566083040708532E-2</v>
          </cell>
          <cell r="E1423">
            <v>-7.415146362402826E-2</v>
          </cell>
          <cell r="F1423">
            <v>-7.9265440308772236E-2</v>
          </cell>
          <cell r="G1423">
            <v>-2.3854162275366419E-2</v>
          </cell>
          <cell r="H1423">
            <v>-2.8548712729872711E-2</v>
          </cell>
          <cell r="I1423">
            <v>-0.1353833454738744</v>
          </cell>
        </row>
        <row r="1424">
          <cell r="C1424">
            <v>-4.3853727016423164E-2</v>
          </cell>
          <cell r="D1424">
            <v>-2.6928981972364841E-3</v>
          </cell>
          <cell r="E1424">
            <v>-8.0752647140596504E-2</v>
          </cell>
          <cell r="F1424">
            <v>-8.3345037446481862E-2</v>
          </cell>
          <cell r="G1424">
            <v>-2.0911842918753922E-3</v>
          </cell>
          <cell r="H1424">
            <v>-3.0944690993055548E-2</v>
          </cell>
          <cell r="I1424">
            <v>-0.10476400224290776</v>
          </cell>
        </row>
        <row r="1425">
          <cell r="C1425">
            <v>3.7436502338862934E-2</v>
          </cell>
          <cell r="D1425">
            <v>4.4083201351262057E-2</v>
          </cell>
          <cell r="E1425">
            <v>8.6213767494583843E-2</v>
          </cell>
          <cell r="F1425">
            <v>3.8587131524347708E-2</v>
          </cell>
          <cell r="G1425">
            <v>-3.2627046699714807E-2</v>
          </cell>
          <cell r="H1425">
            <v>-2.6006728113102235E-3</v>
          </cell>
          <cell r="I1425">
            <v>5.52320034337688E-2</v>
          </cell>
        </row>
        <row r="1426">
          <cell r="C1426">
            <v>6.8217574277790169E-2</v>
          </cell>
          <cell r="D1426">
            <v>6.941070099846991E-2</v>
          </cell>
          <cell r="E1426">
            <v>3.1422550075744023E-2</v>
          </cell>
          <cell r="F1426">
            <v>0.13868982799065147</v>
          </cell>
          <cell r="G1426">
            <v>5.607622421761714E-2</v>
          </cell>
          <cell r="H1426">
            <v>-7.6554697985745115E-2</v>
          </cell>
          <cell r="I1426">
            <v>0.16118820491751429</v>
          </cell>
        </row>
        <row r="1427">
          <cell r="C1427">
            <v>-5.1068555679780601E-2</v>
          </cell>
          <cell r="D1427">
            <v>-6.9779173793509466E-2</v>
          </cell>
          <cell r="E1427">
            <v>-5.6080894964710373E-2</v>
          </cell>
          <cell r="F1427">
            <v>-6.000221100254069E-2</v>
          </cell>
          <cell r="G1427">
            <v>-1.9270996845806621E-2</v>
          </cell>
          <cell r="H1427">
            <v>-6.7702525386406712E-3</v>
          </cell>
          <cell r="I1427">
            <v>8.1220566456508117E-2</v>
          </cell>
        </row>
        <row r="1428">
          <cell r="C1428">
            <v>-9.4690493226919858E-2</v>
          </cell>
          <cell r="D1428">
            <v>-6.9071975246232181E-2</v>
          </cell>
          <cell r="E1428">
            <v>-0.207031377854141</v>
          </cell>
          <cell r="F1428">
            <v>-0.12277944490692241</v>
          </cell>
          <cell r="G1428">
            <v>-5.181772297349397E-2</v>
          </cell>
          <cell r="H1428">
            <v>-3.5728453811876268E-2</v>
          </cell>
          <cell r="I1428">
            <v>-0.10693145939011989</v>
          </cell>
        </row>
        <row r="1429">
          <cell r="C1429">
            <v>-4.3506791110795563E-2</v>
          </cell>
          <cell r="D1429">
            <v>-9.5270631700752548E-2</v>
          </cell>
          <cell r="E1429">
            <v>2.2629736263599851E-2</v>
          </cell>
          <cell r="F1429">
            <v>1.0068815327565461E-2</v>
          </cell>
          <cell r="G1429">
            <v>-7.3638762177209979E-2</v>
          </cell>
          <cell r="H1429">
            <v>-3.2799598308655226E-2</v>
          </cell>
          <cell r="I1429">
            <v>-7.602298240737318E-2</v>
          </cell>
        </row>
        <row r="1430">
          <cell r="C1430">
            <v>-4.7232890663191605E-2</v>
          </cell>
          <cell r="D1430">
            <v>-3.0466211377193188E-3</v>
          </cell>
          <cell r="E1430">
            <v>-9.6840494266703145E-2</v>
          </cell>
          <cell r="F1430">
            <v>-5.7158340417855051E-2</v>
          </cell>
          <cell r="G1430">
            <v>-9.5546709692690801E-2</v>
          </cell>
          <cell r="H1430">
            <v>-7.129054099124027E-2</v>
          </cell>
          <cell r="I1430">
            <v>4.042500915360017E-3</v>
          </cell>
        </row>
        <row r="1431">
          <cell r="C1431">
            <v>7.5413623361277618E-2</v>
          </cell>
          <cell r="D1431">
            <v>6.1290829468624949E-2</v>
          </cell>
          <cell r="E1431">
            <v>0.14702378011665115</v>
          </cell>
          <cell r="F1431">
            <v>0.15676476919136415</v>
          </cell>
          <cell r="G1431">
            <v>6.1355099419496746E-2</v>
          </cell>
          <cell r="H1431">
            <v>4.9533940117292098E-2</v>
          </cell>
          <cell r="I1431">
            <v>0.12942564355824374</v>
          </cell>
        </row>
        <row r="1432">
          <cell r="C1432">
            <v>2.8706785716918537E-2</v>
          </cell>
          <cell r="D1432">
            <v>-1.5286205297777062E-2</v>
          </cell>
          <cell r="E1432">
            <v>0.12643495345019884</v>
          </cell>
          <cell r="F1432">
            <v>-1.2860501159827691E-2</v>
          </cell>
          <cell r="G1432">
            <v>2.5222851005337433E-2</v>
          </cell>
          <cell r="H1432">
            <v>-3.5633792008895306E-2</v>
          </cell>
          <cell r="I1432">
            <v>-2.6488627911954776E-2</v>
          </cell>
        </row>
        <row r="1433">
          <cell r="C1433">
            <v>3.2595993225976741E-2</v>
          </cell>
          <cell r="D1433">
            <v>4.6765808419087597E-2</v>
          </cell>
          <cell r="E1433">
            <v>3.6970222538365599E-2</v>
          </cell>
          <cell r="F1433">
            <v>-6.7031719333908698E-3</v>
          </cell>
          <cell r="G1433">
            <v>-5.5798964018902433E-3</v>
          </cell>
          <cell r="H1433">
            <v>6.9442354210499033E-2</v>
          </cell>
          <cell r="I1433">
            <v>5.6602486335920577E-2</v>
          </cell>
        </row>
        <row r="1434">
          <cell r="C1434">
            <v>4.2258038701056863E-2</v>
          </cell>
          <cell r="D1434">
            <v>7.2403738588123573E-2</v>
          </cell>
          <cell r="E1434">
            <v>7.1339392442822669E-2</v>
          </cell>
          <cell r="F1434">
            <v>8.7291649139896538E-2</v>
          </cell>
          <cell r="G1434">
            <v>-2.7280668928828529E-2</v>
          </cell>
          <cell r="H1434">
            <v>2.6597279331047819E-2</v>
          </cell>
          <cell r="I1434">
            <v>0.15353616048269675</v>
          </cell>
        </row>
        <row r="1435">
          <cell r="C1435">
            <v>2.3914741223217739E-2</v>
          </cell>
          <cell r="D1435">
            <v>2.0121626063041638E-2</v>
          </cell>
          <cell r="E1435">
            <v>-1.839848032677122E-2</v>
          </cell>
          <cell r="F1435">
            <v>3.5197623953739765E-2</v>
          </cell>
          <cell r="G1435">
            <v>2.8878042071541651E-2</v>
          </cell>
          <cell r="H1435">
            <v>-1.0259509414949575E-2</v>
          </cell>
          <cell r="I1435">
            <v>-4.1405971878945291E-2</v>
          </cell>
        </row>
        <row r="1436">
          <cell r="C1436">
            <v>4.0520494932153407E-2</v>
          </cell>
          <cell r="D1436">
            <v>3.9760920004542214E-3</v>
          </cell>
          <cell r="E1436">
            <v>3.7565836790387573E-2</v>
          </cell>
          <cell r="F1436">
            <v>9.2540513944845693E-3</v>
          </cell>
          <cell r="G1436">
            <v>1.6097414582464196E-2</v>
          </cell>
          <cell r="H1436">
            <v>-7.8423540893165916E-2</v>
          </cell>
          <cell r="I1436">
            <v>4.3615908844291673E-2</v>
          </cell>
        </row>
        <row r="1437">
          <cell r="C1437">
            <v>-5.3897487594559992E-4</v>
          </cell>
          <cell r="D1437">
            <v>9.9172596040066383E-2</v>
          </cell>
          <cell r="E1437">
            <v>-3.5140479090495808E-2</v>
          </cell>
          <cell r="F1437">
            <v>-3.6849620531547827E-4</v>
          </cell>
          <cell r="G1437">
            <v>1.8672698569242727E-2</v>
          </cell>
          <cell r="H1437">
            <v>-5.1326721899111048E-2</v>
          </cell>
          <cell r="I1437">
            <v>1.1030216263783381E-3</v>
          </cell>
        </row>
        <row r="1438">
          <cell r="C1438">
            <v>2.0147375191101474E-2</v>
          </cell>
          <cell r="D1438">
            <v>-6.7220946497553044E-2</v>
          </cell>
          <cell r="E1438">
            <v>-6.2892200376548331E-3</v>
          </cell>
          <cell r="F1438">
            <v>5.1717141679084873E-2</v>
          </cell>
          <cell r="G1438">
            <v>-3.4238177060076758E-2</v>
          </cell>
          <cell r="H1438">
            <v>4.4291218368391665E-2</v>
          </cell>
          <cell r="I1438">
            <v>-3.591857158701995E-2</v>
          </cell>
        </row>
        <row r="1439">
          <cell r="C1439">
            <v>2.9836868773924191E-2</v>
          </cell>
          <cell r="D1439">
            <v>-0.14689792648679123</v>
          </cell>
          <cell r="E1439">
            <v>0.12886839514619816</v>
          </cell>
          <cell r="F1439">
            <v>3.2710720618623575E-2</v>
          </cell>
          <cell r="G1439">
            <v>1.1368265849988695E-2</v>
          </cell>
          <cell r="H1439">
            <v>8.2212202782650706E-2</v>
          </cell>
          <cell r="I1439">
            <v>1.5498436117611711E-2</v>
          </cell>
        </row>
        <row r="1440">
          <cell r="C1440">
            <v>-3.6558333519602207E-2</v>
          </cell>
          <cell r="D1440">
            <v>-8.1474541597289889E-3</v>
          </cell>
          <cell r="E1440">
            <v>-8.9898382363998802E-2</v>
          </cell>
          <cell r="F1440">
            <v>1.4253150290011233E-2</v>
          </cell>
          <cell r="G1440">
            <v>-2.7990752095071781E-2</v>
          </cell>
          <cell r="H1440">
            <v>1.452284641788313E-2</v>
          </cell>
          <cell r="I1440">
            <v>-7.9605183652644684E-2</v>
          </cell>
        </row>
        <row r="1441">
          <cell r="C1441">
            <v>3.7544862775031607E-2</v>
          </cell>
          <cell r="D1441">
            <v>9.1551709895504985E-2</v>
          </cell>
          <cell r="E1441">
            <v>-1.5506436250100579E-2</v>
          </cell>
          <cell r="F1441">
            <v>7.023465271811799E-2</v>
          </cell>
          <cell r="G1441">
            <v>9.7835105582199419E-2</v>
          </cell>
          <cell r="H1441">
            <v>2.4097435414823176E-2</v>
          </cell>
          <cell r="I1441">
            <v>2.970706505575654E-2</v>
          </cell>
        </row>
        <row r="1442">
          <cell r="C1442">
            <v>4.4768405223391157E-3</v>
          </cell>
          <cell r="D1442">
            <v>-1.8426820746237745E-2</v>
          </cell>
          <cell r="E1442">
            <v>2.2882402498713938E-2</v>
          </cell>
          <cell r="F1442">
            <v>-6.0322642458543324E-3</v>
          </cell>
          <cell r="G1442">
            <v>2.2642542317580679E-2</v>
          </cell>
          <cell r="H1442">
            <v>3.2501877237511814E-2</v>
          </cell>
          <cell r="I1442">
            <v>1.3478775880801097E-2</v>
          </cell>
        </row>
        <row r="1443">
          <cell r="C1443">
            <v>2.7195128895668455E-2</v>
          </cell>
          <cell r="D1443">
            <v>9.2557015109166058E-3</v>
          </cell>
          <cell r="E1443">
            <v>2.3637568114138575E-2</v>
          </cell>
          <cell r="F1443">
            <v>5.2066107579540166E-2</v>
          </cell>
          <cell r="G1443">
            <v>2.796372809306415E-2</v>
          </cell>
          <cell r="H1443">
            <v>-2.0373234024041821E-2</v>
          </cell>
          <cell r="I1443">
            <v>9.7295111194191555E-2</v>
          </cell>
        </row>
        <row r="1444">
          <cell r="C1444">
            <v>-1.5354514547330598E-3</v>
          </cell>
          <cell r="D1444">
            <v>3.0992764312993672E-2</v>
          </cell>
          <cell r="E1444">
            <v>-4.5488417620274293E-2</v>
          </cell>
          <cell r="F1444">
            <v>7.9452915846375087E-3</v>
          </cell>
          <cell r="G1444">
            <v>4.8260976671376443E-3</v>
          </cell>
          <cell r="H1444">
            <v>-1.3915727705027485E-2</v>
          </cell>
          <cell r="I1444">
            <v>4.3006050666666663E-2</v>
          </cell>
        </row>
        <row r="1445">
          <cell r="C1445">
            <v>-4.6387814949418064E-2</v>
          </cell>
          <cell r="D1445">
            <v>-2.2355521618012755E-3</v>
          </cell>
          <cell r="E1445">
            <v>-3.904412387652105E-2</v>
          </cell>
          <cell r="F1445">
            <v>-8.4510663946740325E-2</v>
          </cell>
          <cell r="G1445">
            <v>-3.8027411527594014E-2</v>
          </cell>
          <cell r="H1445">
            <v>-1.9570175347549221E-2</v>
          </cell>
          <cell r="I1445">
            <v>-8.291296621246784E-2</v>
          </cell>
        </row>
        <row r="1446">
          <cell r="C1446">
            <v>-1.3101311226413762E-2</v>
          </cell>
          <cell r="D1446">
            <v>2.1403105674354325E-2</v>
          </cell>
          <cell r="E1446">
            <v>-3.2845939384254202E-2</v>
          </cell>
          <cell r="F1446">
            <v>-3.5411294835692129E-2</v>
          </cell>
          <cell r="G1446">
            <v>-3.6673379644153868E-2</v>
          </cell>
          <cell r="H1446">
            <v>9.9834422823083333E-3</v>
          </cell>
          <cell r="I1446">
            <v>-1.3664118600485277E-2</v>
          </cell>
        </row>
        <row r="1447">
          <cell r="C1447">
            <v>-1.4394039923379499E-2</v>
          </cell>
          <cell r="D1447">
            <v>-3.3410642870221816E-2</v>
          </cell>
          <cell r="E1447">
            <v>2.3615063299619623E-2</v>
          </cell>
          <cell r="F1447">
            <v>-1.2931282883475162E-2</v>
          </cell>
          <cell r="G1447">
            <v>-3.0285261032938573E-2</v>
          </cell>
          <cell r="H1447">
            <v>4.8048040278381035E-3</v>
          </cell>
          <cell r="I1447">
            <v>-3.2091786065024195E-3</v>
          </cell>
        </row>
        <row r="1448">
          <cell r="C1448">
            <v>-2.8414775616987201E-2</v>
          </cell>
          <cell r="D1448">
            <v>-4.4777861839503094E-2</v>
          </cell>
          <cell r="E1448">
            <v>-3.9245393435398061E-2</v>
          </cell>
          <cell r="F1448">
            <v>0</v>
          </cell>
          <cell r="G1448">
            <v>-4.7641150974857036E-2</v>
          </cell>
          <cell r="H1448">
            <v>-5.0379282039748188E-2</v>
          </cell>
          <cell r="I1448">
            <v>-2.3530542004453227E-2</v>
          </cell>
        </row>
        <row r="1449">
          <cell r="C1449">
            <v>8.421552515717913E-2</v>
          </cell>
          <cell r="D1449">
            <v>6.6067136635351603E-2</v>
          </cell>
          <cell r="E1449">
            <v>8.9873872062737864E-2</v>
          </cell>
          <cell r="F1449">
            <v>0.13664481621054841</v>
          </cell>
          <cell r="G1449">
            <v>5.986553108685231E-2</v>
          </cell>
          <cell r="H1449">
            <v>3.7110022262610239E-2</v>
          </cell>
          <cell r="I1449">
            <v>0.12485562773742886</v>
          </cell>
        </row>
        <row r="1450">
          <cell r="C1450">
            <v>4.9180338865928555E-2</v>
          </cell>
          <cell r="D1450">
            <v>7.096185749536954E-2</v>
          </cell>
          <cell r="E1450">
            <v>3.4371902648727554E-2</v>
          </cell>
          <cell r="F1450">
            <v>7.8221626451088447E-2</v>
          </cell>
          <cell r="G1450">
            <v>-2.6768219628926015E-2</v>
          </cell>
          <cell r="H1450">
            <v>2.4292763183451197E-2</v>
          </cell>
          <cell r="I1450">
            <v>5.3068527822266336E-2</v>
          </cell>
        </row>
        <row r="1451">
          <cell r="C1451">
            <v>1.9463810775394243E-2</v>
          </cell>
          <cell r="D1451">
            <v>2.044365833775498E-2</v>
          </cell>
          <cell r="E1451">
            <v>-1.776059329204048E-2</v>
          </cell>
          <cell r="F1451">
            <v>2.5055346854822122E-2</v>
          </cell>
          <cell r="G1451">
            <v>0</v>
          </cell>
          <cell r="H1451">
            <v>4.5752170113434666E-2</v>
          </cell>
          <cell r="I1451">
            <v>4.9623213596903179E-2</v>
          </cell>
        </row>
        <row r="1452">
          <cell r="C1452">
            <v>2.3505604050071557E-2</v>
          </cell>
          <cell r="D1452">
            <v>0.11819514642128348</v>
          </cell>
          <cell r="E1452">
            <v>9.5704289621584129E-2</v>
          </cell>
          <cell r="F1452">
            <v>2.5564517739980843E-3</v>
          </cell>
          <cell r="G1452">
            <v>0</v>
          </cell>
          <cell r="H1452">
            <v>7.6129440615604043E-3</v>
          </cell>
          <cell r="I1452">
            <v>-2.8461667145115003E-2</v>
          </cell>
        </row>
        <row r="1453">
          <cell r="C1453">
            <v>-2.7834101164171531E-2</v>
          </cell>
          <cell r="D1453">
            <v>-4.9449607700237229E-2</v>
          </cell>
          <cell r="E1453">
            <v>2.6239969522293176E-4</v>
          </cell>
          <cell r="F1453">
            <v>-1.3710582550875977E-2</v>
          </cell>
          <cell r="G1453">
            <v>0</v>
          </cell>
          <cell r="H1453">
            <v>-4.4221695321922744E-2</v>
          </cell>
          <cell r="I1453">
            <v>1.5582212127909906E-2</v>
          </cell>
        </row>
        <row r="1454">
          <cell r="C1454">
            <v>2.8526351103918508E-2</v>
          </cell>
          <cell r="D1454">
            <v>3.5872654015920567E-2</v>
          </cell>
          <cell r="E1454">
            <v>1.4726515778040893E-2</v>
          </cell>
          <cell r="F1454">
            <v>4.0304139951504683E-2</v>
          </cell>
          <cell r="G1454">
            <v>0</v>
          </cell>
          <cell r="H1454">
            <v>7.0215482276906631E-3</v>
          </cell>
          <cell r="I1454">
            <v>1.6112026017168851E-2</v>
          </cell>
        </row>
        <row r="1455">
          <cell r="C1455">
            <v>9.9471520967336028E-3</v>
          </cell>
          <cell r="D1455">
            <v>2.4273086109512262E-3</v>
          </cell>
          <cell r="E1455">
            <v>5.3522337867023012E-2</v>
          </cell>
          <cell r="F1455">
            <v>2.077711030424793E-2</v>
          </cell>
          <cell r="G1455">
            <v>0</v>
          </cell>
          <cell r="H1455">
            <v>5.5018017664611438E-2</v>
          </cell>
          <cell r="I1455">
            <v>-1.5331323137173981E-2</v>
          </cell>
        </row>
        <row r="1456">
          <cell r="C1456">
            <v>-2.4386202205150809E-2</v>
          </cell>
          <cell r="D1456">
            <v>-4.46171555295726E-2</v>
          </cell>
          <cell r="E1456">
            <v>-5.7670726773048617E-2</v>
          </cell>
          <cell r="F1456">
            <v>-5.5631622933763725E-2</v>
          </cell>
          <cell r="G1456">
            <v>0</v>
          </cell>
          <cell r="H1456">
            <v>-1.3333598489875458E-2</v>
          </cell>
          <cell r="I1456">
            <v>-9.7225346690112072E-3</v>
          </cell>
        </row>
        <row r="1457">
          <cell r="C1457">
            <v>4.3535226135426527E-2</v>
          </cell>
          <cell r="D1457">
            <v>4.1886074414510616E-2</v>
          </cell>
          <cell r="E1457">
            <v>7.3365291870474927E-2</v>
          </cell>
          <cell r="F1457">
            <v>3.4301847303799406E-2</v>
          </cell>
          <cell r="G1457">
            <v>0</v>
          </cell>
          <cell r="H1457">
            <v>8.4678605703373655E-2</v>
          </cell>
          <cell r="I1457">
            <v>8.2101049852890809E-2</v>
          </cell>
        </row>
        <row r="1458">
          <cell r="C1458">
            <v>1.4091178450332987E-2</v>
          </cell>
          <cell r="D1458">
            <v>9.9142610339700524E-2</v>
          </cell>
          <cell r="E1458">
            <v>-3.6279820736672208E-3</v>
          </cell>
          <cell r="F1458">
            <v>2.1870780713696431E-2</v>
          </cell>
          <cell r="G1458">
            <v>0</v>
          </cell>
          <cell r="H1458">
            <v>-9.0335725428818889E-3</v>
          </cell>
          <cell r="I1458">
            <v>-1.8606934775472293E-2</v>
          </cell>
        </row>
        <row r="1459">
          <cell r="C1459">
            <v>-2.1696432101405431E-2</v>
          </cell>
          <cell r="D1459">
            <v>-9.4002178246746625E-3</v>
          </cell>
          <cell r="E1459">
            <v>-1.5998352089672211E-2</v>
          </cell>
          <cell r="F1459">
            <v>-4.762806583363615E-2</v>
          </cell>
          <cell r="G1459">
            <v>0.22628561927398516</v>
          </cell>
          <cell r="H1459">
            <v>1.6966984158160631E-2</v>
          </cell>
          <cell r="I1459">
            <v>-9.211194203513743E-3</v>
          </cell>
        </row>
        <row r="1460">
          <cell r="C1460">
            <v>-2.054684804560894E-2</v>
          </cell>
          <cell r="D1460">
            <v>-3.074551297062119E-2</v>
          </cell>
          <cell r="E1460">
            <v>8.2143886094391948E-3</v>
          </cell>
          <cell r="F1460">
            <v>-3.1986445762504576E-2</v>
          </cell>
          <cell r="G1460">
            <v>-1.570027681229719E-2</v>
          </cell>
          <cell r="H1460">
            <v>4.0700077747252983E-3</v>
          </cell>
          <cell r="I1460">
            <v>-5.1136306338366008E-2</v>
          </cell>
        </row>
        <row r="1461">
          <cell r="C1461">
            <v>4.3653583380317523E-2</v>
          </cell>
          <cell r="D1461">
            <v>-1.720246648685827E-3</v>
          </cell>
          <cell r="E1461">
            <v>6.0064158977723145E-2</v>
          </cell>
          <cell r="F1461">
            <v>9.331146919847326E-2</v>
          </cell>
          <cell r="G1461">
            <v>3.2009734200633938E-2</v>
          </cell>
          <cell r="H1461">
            <v>4.3226076107124922E-2</v>
          </cell>
          <cell r="I1461">
            <v>3.1238111340982738E-2</v>
          </cell>
        </row>
        <row r="1462">
          <cell r="C1462">
            <v>5.5014562588422029E-3</v>
          </cell>
          <cell r="D1462">
            <v>3.6623905786946791E-2</v>
          </cell>
          <cell r="E1462">
            <v>-9.2412010719492895E-3</v>
          </cell>
          <cell r="F1462">
            <v>4.9691817509604719E-2</v>
          </cell>
          <cell r="G1462">
            <v>1.1638975928497663E-2</v>
          </cell>
          <cell r="H1462">
            <v>1.9502242584663192E-2</v>
          </cell>
          <cell r="I1462">
            <v>1.240747908652768E-2</v>
          </cell>
        </row>
        <row r="1463">
          <cell r="C1463">
            <v>-5.468887984651558E-4</v>
          </cell>
          <cell r="D1463">
            <v>-4.0937497563488218E-2</v>
          </cell>
          <cell r="E1463">
            <v>-2.9082987507464523E-2</v>
          </cell>
          <cell r="F1463">
            <v>-6.1103560458939787E-3</v>
          </cell>
          <cell r="G1463">
            <v>3.1510608980968298E-3</v>
          </cell>
          <cell r="H1463">
            <v>1.0200388766223818E-2</v>
          </cell>
          <cell r="I1463">
            <v>7.7795921308458846E-2</v>
          </cell>
        </row>
        <row r="1464">
          <cell r="C1464">
            <v>-5.8337277054867416E-2</v>
          </cell>
          <cell r="D1464">
            <v>-9.6752027784829303E-2</v>
          </cell>
          <cell r="E1464">
            <v>-7.0017466200701484E-2</v>
          </cell>
          <cell r="F1464">
            <v>-7.0343384095996483E-2</v>
          </cell>
          <cell r="G1464">
            <v>-9.4828176012333523E-3</v>
          </cell>
          <cell r="H1464">
            <v>-1.1154645721976417E-2</v>
          </cell>
          <cell r="I1464">
            <v>-7.6443673711094784E-2</v>
          </cell>
        </row>
        <row r="1465">
          <cell r="C1465">
            <v>1.3443956986767093E-2</v>
          </cell>
          <cell r="D1465">
            <v>8.3407092408130268E-2</v>
          </cell>
          <cell r="E1465">
            <v>1.6142623100021059E-2</v>
          </cell>
          <cell r="F1465">
            <v>2.836107863032775E-2</v>
          </cell>
          <cell r="G1465">
            <v>2.3643835893759565E-2</v>
          </cell>
          <cell r="H1465">
            <v>-9.8332915648508476E-3</v>
          </cell>
          <cell r="I1465">
            <v>-6.7805583336696396E-3</v>
          </cell>
        </row>
        <row r="1466">
          <cell r="C1466">
            <v>3.5543545534048912E-2</v>
          </cell>
          <cell r="D1466">
            <v>4.3715124379826102E-2</v>
          </cell>
          <cell r="E1466">
            <v>5.8642398810027231E-2</v>
          </cell>
          <cell r="F1466">
            <v>5.7188080563967535E-2</v>
          </cell>
          <cell r="G1466">
            <v>6.3296993699553356E-2</v>
          </cell>
          <cell r="H1466">
            <v>3.3652203095807819E-2</v>
          </cell>
          <cell r="I1466">
            <v>1.1873470520643836E-2</v>
          </cell>
        </row>
        <row r="1467">
          <cell r="C1467">
            <v>-4.1727316525737752E-3</v>
          </cell>
          <cell r="D1467">
            <v>-1.2660336559450055E-2</v>
          </cell>
          <cell r="E1467">
            <v>-1.124000482519031E-2</v>
          </cell>
          <cell r="F1467">
            <v>2.7626072772532501E-3</v>
          </cell>
          <cell r="G1467">
            <v>3.6812059412112156E-3</v>
          </cell>
          <cell r="H1467">
            <v>2.6674461780882473E-2</v>
          </cell>
          <cell r="I1467">
            <v>-2.1291756453545075E-2</v>
          </cell>
        </row>
        <row r="1468">
          <cell r="C1468">
            <v>3.9581400590348427E-3</v>
          </cell>
          <cell r="D1468">
            <v>6.8917320927937537E-2</v>
          </cell>
          <cell r="E1468">
            <v>-6.877985503450753E-3</v>
          </cell>
          <cell r="F1468">
            <v>1.7897760134126351E-2</v>
          </cell>
          <cell r="G1468">
            <v>-1.0693274123592979E-2</v>
          </cell>
          <cell r="H1468">
            <v>-6.3737526370608493E-3</v>
          </cell>
          <cell r="I1468">
            <v>-1.4760465591238918E-2</v>
          </cell>
        </row>
        <row r="1469">
          <cell r="C1469">
            <v>2.295798602580049E-2</v>
          </cell>
          <cell r="D1469">
            <v>-3.176522382505923E-3</v>
          </cell>
          <cell r="E1469">
            <v>2.404570685174847E-2</v>
          </cell>
          <cell r="F1469">
            <v>3.1525150056046336E-2</v>
          </cell>
          <cell r="G1469">
            <v>4.9013605951190066E-2</v>
          </cell>
          <cell r="H1469">
            <v>5.4439821887069598E-2</v>
          </cell>
          <cell r="I1469">
            <v>1.4455166852852442E-2</v>
          </cell>
        </row>
        <row r="1470">
          <cell r="C1470">
            <v>-1.0603206547159884E-2</v>
          </cell>
          <cell r="D1470">
            <v>0</v>
          </cell>
          <cell r="E1470">
            <v>0</v>
          </cell>
          <cell r="F1470">
            <v>2.7082952364545842E-2</v>
          </cell>
          <cell r="G1470">
            <v>1.2943804137128938E-2</v>
          </cell>
          <cell r="H1470">
            <v>-3.0967831309183586E-2</v>
          </cell>
          <cell r="I1470">
            <v>-3.1955600340356265E-2</v>
          </cell>
        </row>
        <row r="1471">
          <cell r="C1471">
            <v>1.2931342568083457E-2</v>
          </cell>
          <cell r="D1471">
            <v>2.2284524451834053E-2</v>
          </cell>
          <cell r="E1471">
            <v>-7.1173353685619473E-3</v>
          </cell>
          <cell r="F1471">
            <v>-1.1623370770666329E-3</v>
          </cell>
          <cell r="G1471">
            <v>-4.0500680918468318E-3</v>
          </cell>
          <cell r="H1471">
            <v>2.3369859755565835E-2</v>
          </cell>
          <cell r="I1471">
            <v>7.0682801139557057E-3</v>
          </cell>
        </row>
        <row r="1472">
          <cell r="C1472">
            <v>2.1416329388683014E-2</v>
          </cell>
          <cell r="D1472">
            <v>-4.1567881258447164E-3</v>
          </cell>
          <cell r="E1472">
            <v>4.1735849109448511E-2</v>
          </cell>
          <cell r="F1472">
            <v>2.0263009055371223E-2</v>
          </cell>
          <cell r="G1472">
            <v>2.9266944529492446E-2</v>
          </cell>
          <cell r="H1472">
            <v>4.3486281070783247E-3</v>
          </cell>
          <cell r="I1472">
            <v>5.4632479480892313E-3</v>
          </cell>
        </row>
        <row r="1473">
          <cell r="C1473">
            <v>-1.6391282328110705E-6</v>
          </cell>
          <cell r="D1473">
            <v>-1.6802784455797266E-2</v>
          </cell>
          <cell r="E1473">
            <v>-4.9220251310347152E-3</v>
          </cell>
          <cell r="F1473">
            <v>-9.3896203491305192E-3</v>
          </cell>
          <cell r="G1473">
            <v>2.5048986982899217E-3</v>
          </cell>
          <cell r="H1473">
            <v>-3.4774030463306173E-3</v>
          </cell>
          <cell r="I1473">
            <v>-1.0012699707957593E-2</v>
          </cell>
        </row>
        <row r="1474">
          <cell r="C1474">
            <v>1.3369006013738728E-2</v>
          </cell>
          <cell r="D1474">
            <v>4.7313800013252659E-2</v>
          </cell>
          <cell r="E1474">
            <v>9.5924484899310731E-3</v>
          </cell>
          <cell r="F1474">
            <v>1.280315938054869E-2</v>
          </cell>
          <cell r="G1474">
            <v>-3.8992083698855783E-2</v>
          </cell>
          <cell r="H1474">
            <v>-3.43296620609915E-2</v>
          </cell>
          <cell r="I1474">
            <v>2.6531814664936287E-2</v>
          </cell>
        </row>
        <row r="1475">
          <cell r="C1475">
            <v>-2.7137026208972636E-2</v>
          </cell>
          <cell r="D1475">
            <v>-1.744909104647055E-2</v>
          </cell>
          <cell r="E1475">
            <v>-3.7281336126473885E-2</v>
          </cell>
          <cell r="F1475">
            <v>-5.7385508190834843E-2</v>
          </cell>
          <cell r="G1475">
            <v>-1.2715196921127688E-2</v>
          </cell>
          <cell r="H1475">
            <v>-3.9175641998831452E-2</v>
          </cell>
          <cell r="I1475">
            <v>-3.1891979518644184E-2</v>
          </cell>
        </row>
        <row r="1476">
          <cell r="C1476">
            <v>-3.1226435316309618E-2</v>
          </cell>
          <cell r="D1476">
            <v>-5.3168558241524784E-2</v>
          </cell>
          <cell r="E1476">
            <v>-4.0689527894192799E-2</v>
          </cell>
          <cell r="F1476">
            <v>-2.6821067801124351E-2</v>
          </cell>
          <cell r="G1476">
            <v>-3.270810691075008E-2</v>
          </cell>
          <cell r="H1476">
            <v>2.3436894447350552E-4</v>
          </cell>
          <cell r="I1476">
            <v>-2.984335833234656E-2</v>
          </cell>
        </row>
        <row r="1477">
          <cell r="C1477">
            <v>-1.5309737108198915E-2</v>
          </cell>
          <cell r="D1477">
            <v>2.7129720714078574E-4</v>
          </cell>
          <cell r="E1477">
            <v>-1.1989519048690153E-2</v>
          </cell>
          <cell r="F1477">
            <v>1.8607323382234319E-2</v>
          </cell>
          <cell r="G1477">
            <v>-3.8754293489134985E-2</v>
          </cell>
          <cell r="H1477">
            <v>-9.6517629702967973E-3</v>
          </cell>
          <cell r="I1477">
            <v>8.4334034816972697E-3</v>
          </cell>
        </row>
        <row r="1478">
          <cell r="C1478">
            <v>-3.1596967599440563E-2</v>
          </cell>
          <cell r="D1478">
            <v>-4.8146968969980782E-2</v>
          </cell>
          <cell r="E1478">
            <v>-3.5566518955727856E-2</v>
          </cell>
          <cell r="F1478">
            <v>-4.4517857545049846E-2</v>
          </cell>
          <cell r="G1478">
            <v>-5.5157082351255667E-2</v>
          </cell>
          <cell r="H1478">
            <v>-2.3938752233236511E-2</v>
          </cell>
          <cell r="I1478">
            <v>-3.4168891557022671E-2</v>
          </cell>
        </row>
        <row r="1479">
          <cell r="C1479">
            <v>1.2080974372331663E-2</v>
          </cell>
          <cell r="D1479">
            <v>2.9413835886024784E-2</v>
          </cell>
          <cell r="E1479">
            <v>1.6991704899421388E-2</v>
          </cell>
          <cell r="F1479">
            <v>1.9339994799032371E-2</v>
          </cell>
          <cell r="G1479">
            <v>5.2728673306971369E-2</v>
          </cell>
          <cell r="H1479">
            <v>3.6981759460012711E-2</v>
          </cell>
          <cell r="I1479">
            <v>-3.1231337815199298E-2</v>
          </cell>
        </row>
        <row r="1480">
          <cell r="C1480">
            <v>3.9508074991741644E-2</v>
          </cell>
          <cell r="D1480">
            <v>3.3524048968935315E-2</v>
          </cell>
          <cell r="E1480">
            <v>4.0953788606863557E-2</v>
          </cell>
          <cell r="F1480">
            <v>4.5230318158796322E-2</v>
          </cell>
          <cell r="G1480">
            <v>3.2982595728801904E-2</v>
          </cell>
          <cell r="H1480">
            <v>3.4422919708239234E-2</v>
          </cell>
          <cell r="I1480">
            <v>4.8297422743147217E-2</v>
          </cell>
        </row>
        <row r="1481">
          <cell r="C1481">
            <v>-2.1835545759001457E-2</v>
          </cell>
          <cell r="D1481">
            <v>-2.8979507330294012E-2</v>
          </cell>
          <cell r="E1481">
            <v>3.0653739899933457E-2</v>
          </cell>
          <cell r="F1481">
            <v>-1.9688562143520338E-2</v>
          </cell>
          <cell r="G1481">
            <v>-4.6958916173566477E-2</v>
          </cell>
          <cell r="H1481">
            <v>1.555608475086882E-2</v>
          </cell>
          <cell r="I1481">
            <v>-2.1588268802014299E-2</v>
          </cell>
        </row>
        <row r="1482">
          <cell r="C1482">
            <v>4.861610523192899E-2</v>
          </cell>
          <cell r="D1482">
            <v>1.4188591445314636E-2</v>
          </cell>
          <cell r="E1482">
            <v>3.7154902428737015E-2</v>
          </cell>
          <cell r="F1482">
            <v>4.4114088855126E-2</v>
          </cell>
          <cell r="G1482">
            <v>7.1933660056043694E-2</v>
          </cell>
          <cell r="H1482">
            <v>1.1102503095258414E-4</v>
          </cell>
          <cell r="I1482">
            <v>8.3072643257530512E-2</v>
          </cell>
        </row>
        <row r="1483">
          <cell r="C1483">
            <v>1.1461351683671491E-2</v>
          </cell>
          <cell r="D1483">
            <v>3.7750356483676452E-2</v>
          </cell>
          <cell r="E1483">
            <v>9.0860990947374284E-4</v>
          </cell>
          <cell r="F1483">
            <v>2.6445714041411269E-2</v>
          </cell>
          <cell r="G1483">
            <v>-1.0958648555980399E-2</v>
          </cell>
          <cell r="H1483">
            <v>-1.7360604593405063E-2</v>
          </cell>
          <cell r="I1483">
            <v>5.3924247829608071E-3</v>
          </cell>
        </row>
        <row r="1484">
          <cell r="C1484">
            <v>6.2578594863683581E-3</v>
          </cell>
          <cell r="D1484">
            <v>1.988951076376827E-2</v>
          </cell>
          <cell r="E1484">
            <v>9.4906236567701939E-3</v>
          </cell>
          <cell r="F1484">
            <v>1.0159697121247106E-3</v>
          </cell>
          <cell r="G1484">
            <v>-2.2481520090514066E-2</v>
          </cell>
          <cell r="H1484">
            <v>-3.1682336018332316E-3</v>
          </cell>
          <cell r="I1484">
            <v>-1.4860807501300696E-2</v>
          </cell>
        </row>
        <row r="1485">
          <cell r="C1485">
            <v>2.2743365205579232E-2</v>
          </cell>
          <cell r="D1485">
            <v>2.4131032036571992E-2</v>
          </cell>
          <cell r="E1485">
            <v>3.6652564377612593E-2</v>
          </cell>
          <cell r="F1485">
            <v>2.1218140596993906E-2</v>
          </cell>
          <cell r="G1485">
            <v>-1.2133492472441696E-2</v>
          </cell>
          <cell r="H1485">
            <v>1.2949502946110362E-2</v>
          </cell>
          <cell r="I1485">
            <v>6.4616272062923488E-2</v>
          </cell>
        </row>
        <row r="1486">
          <cell r="C1486">
            <v>1.869816555500628E-2</v>
          </cell>
          <cell r="D1486">
            <v>2.1198055288746518E-3</v>
          </cell>
          <cell r="E1486">
            <v>1.879248002402099E-2</v>
          </cell>
          <cell r="F1486">
            <v>3.7944988904792483E-2</v>
          </cell>
          <cell r="G1486">
            <v>1.331891840015305E-2</v>
          </cell>
          <cell r="H1486">
            <v>-5.2720379560049647E-3</v>
          </cell>
          <cell r="I1486">
            <v>2.7541161275493241E-2</v>
          </cell>
        </row>
        <row r="1487">
          <cell r="C1487">
            <v>2.2650936797480037E-3</v>
          </cell>
          <cell r="D1487">
            <v>2.4121215011762814E-2</v>
          </cell>
          <cell r="E1487">
            <v>-4.5848454698597637E-3</v>
          </cell>
          <cell r="F1487">
            <v>-6.3843705954605683E-4</v>
          </cell>
          <cell r="G1487">
            <v>-9.3245206101593096E-3</v>
          </cell>
          <cell r="H1487">
            <v>-7.5644308726483846E-3</v>
          </cell>
          <cell r="I1487">
            <v>-8.4266492458667797E-3</v>
          </cell>
        </row>
        <row r="1488">
          <cell r="C1488">
            <v>-1.1069617718680758E-2</v>
          </cell>
          <cell r="D1488">
            <v>4.863083246078177E-4</v>
          </cell>
          <cell r="E1488">
            <v>-1.3232584559515381E-2</v>
          </cell>
          <cell r="F1488">
            <v>-2.1955255242722869E-2</v>
          </cell>
          <cell r="G1488">
            <v>-1.5568041754248507E-2</v>
          </cell>
          <cell r="H1488">
            <v>-3.3993279131083769E-4</v>
          </cell>
          <cell r="I1488">
            <v>1.988141745609685E-2</v>
          </cell>
        </row>
        <row r="1489">
          <cell r="C1489">
            <v>1.2641191994450934E-2</v>
          </cell>
          <cell r="D1489">
            <v>7.839597399847624E-2</v>
          </cell>
          <cell r="E1489">
            <v>-3.2580444912343451E-2</v>
          </cell>
          <cell r="F1489">
            <v>3.8425119681118475E-2</v>
          </cell>
          <cell r="G1489">
            <v>4.1926866035823081E-2</v>
          </cell>
          <cell r="H1489">
            <v>5.5394605522292072E-3</v>
          </cell>
          <cell r="I1489">
            <v>4.7235411481802374E-2</v>
          </cell>
        </row>
        <row r="1490">
          <cell r="C1490">
            <v>-1.9980865208793386E-2</v>
          </cell>
          <cell r="D1490">
            <v>-7.557461898554974E-3</v>
          </cell>
          <cell r="E1490">
            <v>-3.2521315488081418E-2</v>
          </cell>
          <cell r="F1490">
            <v>-8.2244104626738535E-2</v>
          </cell>
          <cell r="G1490">
            <v>-6.9013602904089116E-2</v>
          </cell>
          <cell r="H1490">
            <v>-4.0141039124804462E-2</v>
          </cell>
          <cell r="I1490">
            <v>-4.0314385611288205E-3</v>
          </cell>
        </row>
        <row r="1491">
          <cell r="C1491">
            <v>-7.1014185006634561E-2</v>
          </cell>
          <cell r="D1491">
            <v>-9.3454977923964455E-2</v>
          </cell>
          <cell r="E1491">
            <v>-0.12086512176764154</v>
          </cell>
          <cell r="F1491">
            <v>-3.244361231931036E-2</v>
          </cell>
          <cell r="G1491">
            <v>-6.0670259879275011E-2</v>
          </cell>
          <cell r="H1491">
            <v>-1.8397360017850896E-2</v>
          </cell>
          <cell r="I1491">
            <v>-4.5456167983129667E-2</v>
          </cell>
        </row>
        <row r="1492">
          <cell r="C1492">
            <v>5.8056724067646497E-2</v>
          </cell>
          <cell r="D1492">
            <v>4.734769813774202E-2</v>
          </cell>
          <cell r="E1492">
            <v>0.13267027092647826</v>
          </cell>
          <cell r="F1492">
            <v>7.9216986232076195E-2</v>
          </cell>
          <cell r="G1492">
            <v>7.4183180018628614E-2</v>
          </cell>
          <cell r="H1492">
            <v>5.3933565203007253E-2</v>
          </cell>
          <cell r="I1492">
            <v>8.4800974951236313E-2</v>
          </cell>
        </row>
        <row r="1493">
          <cell r="C1493">
            <v>-3.8278394778793835E-2</v>
          </cell>
          <cell r="D1493">
            <v>-4.4245526661725751E-2</v>
          </cell>
          <cell r="E1493">
            <v>-2.6891985172926017E-2</v>
          </cell>
          <cell r="F1493">
            <v>-5.5119262553989884E-2</v>
          </cell>
          <cell r="G1493">
            <v>-3.87896617524809E-2</v>
          </cell>
          <cell r="H1493">
            <v>-4.454029691394551E-2</v>
          </cell>
          <cell r="I1493">
            <v>-6.9556936409485709E-2</v>
          </cell>
        </row>
        <row r="1494">
          <cell r="C1494">
            <v>1.9860679021642163E-2</v>
          </cell>
          <cell r="D1494">
            <v>1.0690209093136992E-2</v>
          </cell>
          <cell r="E1494">
            <v>5.5344822268595262E-3</v>
          </cell>
          <cell r="F1494">
            <v>2.0035970151237467E-2</v>
          </cell>
          <cell r="G1494">
            <v>1.8661609873303121E-3</v>
          </cell>
          <cell r="H1494">
            <v>5.5372092347868808E-2</v>
          </cell>
          <cell r="I1494">
            <v>5.2378443183293502E-2</v>
          </cell>
        </row>
        <row r="1495">
          <cell r="C1495">
            <v>-1.2284824614893998E-3</v>
          </cell>
          <cell r="D1495">
            <v>1.0943840449967462E-2</v>
          </cell>
          <cell r="E1495">
            <v>-2.4082511905990568E-2</v>
          </cell>
          <cell r="F1495">
            <v>-2.570318225563984E-3</v>
          </cell>
          <cell r="G1495">
            <v>1.9223964353819473E-2</v>
          </cell>
          <cell r="H1495">
            <v>1.3740608842407459E-2</v>
          </cell>
          <cell r="I1495">
            <v>1.1348720612812351E-2</v>
          </cell>
        </row>
        <row r="1496">
          <cell r="C1496">
            <v>1.8178999206642704E-2</v>
          </cell>
          <cell r="D1496">
            <v>4.7992123237993213E-2</v>
          </cell>
          <cell r="E1496">
            <v>2.1872436170988163E-2</v>
          </cell>
          <cell r="F1496">
            <v>4.9079697476319212E-2</v>
          </cell>
          <cell r="G1496">
            <v>2.8317289306070775E-2</v>
          </cell>
          <cell r="H1496">
            <v>2.1249076409797372E-2</v>
          </cell>
          <cell r="I1496">
            <v>5.0656800210408297E-2</v>
          </cell>
        </row>
        <row r="1497">
          <cell r="C1497">
            <v>2.7584712165584665E-2</v>
          </cell>
          <cell r="D1497">
            <v>-9.6042517046101561E-3</v>
          </cell>
          <cell r="E1497">
            <v>3.6450998513805288E-2</v>
          </cell>
          <cell r="F1497">
            <v>2.9089497495175125E-2</v>
          </cell>
          <cell r="G1497">
            <v>1.0713064037220619E-2</v>
          </cell>
          <cell r="H1497">
            <v>7.8534114592171758E-3</v>
          </cell>
          <cell r="I1497">
            <v>1.5348643283198992E-2</v>
          </cell>
        </row>
        <row r="1498">
          <cell r="C1498">
            <v>-2.3826791962101621E-2</v>
          </cell>
          <cell r="D1498">
            <v>-2.6474241669829091E-2</v>
          </cell>
          <cell r="E1498">
            <v>-2.8370612898116692E-2</v>
          </cell>
          <cell r="F1498">
            <v>-1.1909359404243278E-3</v>
          </cell>
          <cell r="G1498">
            <v>-2.3976459148921322E-2</v>
          </cell>
          <cell r="H1498">
            <v>-9.0587307125202989E-3</v>
          </cell>
          <cell r="I1498">
            <v>-8.5116643815739603E-3</v>
          </cell>
        </row>
        <row r="1499">
          <cell r="C1499">
            <v>-3.9728897452619094E-2</v>
          </cell>
          <cell r="D1499">
            <v>-6.490121927396586E-2</v>
          </cell>
          <cell r="E1499">
            <v>-1.9329662869687524E-2</v>
          </cell>
          <cell r="F1499">
            <v>-5.1566916947156441E-2</v>
          </cell>
          <cell r="G1499">
            <v>-6.139976262103531E-2</v>
          </cell>
          <cell r="H1499">
            <v>-3.1405582223136025E-2</v>
          </cell>
          <cell r="I1499">
            <v>-6.3283877178413772E-2</v>
          </cell>
        </row>
        <row r="1500">
          <cell r="C1500">
            <v>3.8845585839765322E-2</v>
          </cell>
          <cell r="D1500">
            <v>4.673090033985472E-2</v>
          </cell>
          <cell r="E1500">
            <v>4.2233195410433542E-2</v>
          </cell>
          <cell r="F1500">
            <v>4.2535745242846187E-2</v>
          </cell>
          <cell r="G1500">
            <v>4.4623295088317048E-2</v>
          </cell>
          <cell r="H1500">
            <v>2.5467693819426873E-2</v>
          </cell>
          <cell r="I1500">
            <v>3.2845039462331901E-2</v>
          </cell>
        </row>
        <row r="1501">
          <cell r="C1501">
            <v>-4.1254352589052291E-3</v>
          </cell>
          <cell r="D1501">
            <v>-2.4289497687581971E-2</v>
          </cell>
          <cell r="E1501">
            <v>1.0550905667674776E-2</v>
          </cell>
          <cell r="F1501">
            <v>-1.7309102041882487E-2</v>
          </cell>
          <cell r="G1501">
            <v>-2.4816188125587339E-3</v>
          </cell>
          <cell r="H1501">
            <v>6.6158012424684485E-4</v>
          </cell>
          <cell r="I1501">
            <v>7.3834385632000898E-2</v>
          </cell>
        </row>
        <row r="1502">
          <cell r="C1502">
            <v>2.0656727495956501E-2</v>
          </cell>
          <cell r="D1502">
            <v>7.0580284857068701E-2</v>
          </cell>
          <cell r="E1502">
            <v>2.3771723771659856E-2</v>
          </cell>
          <cell r="F1502">
            <v>3.8184969433225496E-2</v>
          </cell>
          <cell r="G1502">
            <v>-1.0752274099891662E-2</v>
          </cell>
          <cell r="H1502">
            <v>4.5567469491619807E-2</v>
          </cell>
          <cell r="I1502">
            <v>-3.8032575332270328E-3</v>
          </cell>
        </row>
        <row r="1503">
          <cell r="C1503">
            <v>-2.9834627417588962E-3</v>
          </cell>
          <cell r="D1503">
            <v>-2.3659063347526522E-2</v>
          </cell>
          <cell r="E1503">
            <v>2.5692021206876966E-2</v>
          </cell>
          <cell r="F1503">
            <v>-4.1526947883849225E-2</v>
          </cell>
          <cell r="G1503">
            <v>-3.7265818031535558E-2</v>
          </cell>
          <cell r="H1503">
            <v>-4.3695606763152935E-2</v>
          </cell>
          <cell r="I1503">
            <v>-1.6326805831389079E-2</v>
          </cell>
        </row>
        <row r="1504">
          <cell r="C1504">
            <v>1.7999078243019131E-2</v>
          </cell>
          <cell r="D1504">
            <v>3.684852312334147E-2</v>
          </cell>
          <cell r="E1504">
            <v>1.2380817849842338E-2</v>
          </cell>
          <cell r="F1504">
            <v>-1.4516499397205231E-3</v>
          </cell>
          <cell r="G1504">
            <v>0.10267082457271118</v>
          </cell>
          <cell r="H1504">
            <v>-5.239401894356055E-2</v>
          </cell>
          <cell r="I1504">
            <v>6.0809579080356072E-2</v>
          </cell>
        </row>
        <row r="1505">
          <cell r="C1505">
            <v>-2.4127159670652848E-2</v>
          </cell>
          <cell r="D1505">
            <v>-2.6793487768486786E-2</v>
          </cell>
          <cell r="E1505">
            <v>-4.2921050570470666E-2</v>
          </cell>
          <cell r="F1505">
            <v>-2.134582295654985E-2</v>
          </cell>
          <cell r="G1505">
            <v>-1.9937881598040275E-2</v>
          </cell>
          <cell r="H1505">
            <v>-6.9800679981441164E-3</v>
          </cell>
          <cell r="I1505">
            <v>-4.6986565790523176E-2</v>
          </cell>
        </row>
        <row r="1506">
          <cell r="C1506">
            <v>-1.7374773954452832E-2</v>
          </cell>
          <cell r="D1506">
            <v>-2.3133612527192361E-2</v>
          </cell>
          <cell r="E1506">
            <v>-4.6905776027487217E-2</v>
          </cell>
          <cell r="F1506">
            <v>-2.8954047214961455E-2</v>
          </cell>
          <cell r="G1506">
            <v>-2.5146494733723206E-2</v>
          </cell>
          <cell r="H1506">
            <v>-8.0876400619235688E-3</v>
          </cell>
          <cell r="I1506">
            <v>-3.5821845363971454E-4</v>
          </cell>
        </row>
        <row r="1507">
          <cell r="C1507">
            <v>-9.0312998421081207E-3</v>
          </cell>
          <cell r="D1507">
            <v>-2.4055845101909421E-2</v>
          </cell>
          <cell r="E1507">
            <v>-1.2569603980421222E-2</v>
          </cell>
          <cell r="F1507">
            <v>-1.2415147323465015E-2</v>
          </cell>
          <cell r="G1507">
            <v>8.9477235341501871E-3</v>
          </cell>
          <cell r="H1507">
            <v>-3.1827366424189937E-3</v>
          </cell>
          <cell r="I1507">
            <v>-2.6307026091371092E-3</v>
          </cell>
        </row>
        <row r="1508">
          <cell r="C1508">
            <v>3.0360329850829405E-2</v>
          </cell>
          <cell r="D1508">
            <v>4.1216460624013664E-2</v>
          </cell>
          <cell r="E1508">
            <v>3.7480914390812269E-2</v>
          </cell>
          <cell r="F1508">
            <v>3.0811316958690015E-2</v>
          </cell>
          <cell r="G1508">
            <v>4.863853784544836E-2</v>
          </cell>
          <cell r="H1508">
            <v>2.5757554971762686E-2</v>
          </cell>
          <cell r="I1508">
            <v>5.4407659386095895E-2</v>
          </cell>
        </row>
        <row r="1509">
          <cell r="C1509">
            <v>1.2980564629165407E-2</v>
          </cell>
          <cell r="D1509">
            <v>1.5338330204988287E-2</v>
          </cell>
          <cell r="E1509">
            <v>-5.2180915318105958E-3</v>
          </cell>
          <cell r="F1509">
            <v>8.1577280583932446E-3</v>
          </cell>
          <cell r="G1509">
            <v>3.1616190114109745E-2</v>
          </cell>
          <cell r="H1509">
            <v>1.0349179356359257E-3</v>
          </cell>
          <cell r="I1509">
            <v>4.674157758973773E-2</v>
          </cell>
        </row>
        <row r="1510">
          <cell r="C1510">
            <v>-8.065100825345266E-4</v>
          </cell>
          <cell r="D1510">
            <v>1.4757696640798266E-2</v>
          </cell>
          <cell r="E1510">
            <v>-2.1427251939930376E-3</v>
          </cell>
          <cell r="F1510">
            <v>2.4304472726959736E-2</v>
          </cell>
          <cell r="G1510">
            <v>-5.8738780879661787E-4</v>
          </cell>
          <cell r="H1510">
            <v>-2.8683324369721836E-2</v>
          </cell>
          <cell r="I1510">
            <v>2.5745106619530212E-2</v>
          </cell>
        </row>
        <row r="1511">
          <cell r="C1511">
            <v>1.4157514580255506E-2</v>
          </cell>
          <cell r="D1511">
            <v>6.6128611966429093E-2</v>
          </cell>
          <cell r="E1511">
            <v>8.4248874705464671E-3</v>
          </cell>
          <cell r="F1511">
            <v>4.6799195013217852E-2</v>
          </cell>
          <cell r="G1511">
            <v>2.4186151339217081E-2</v>
          </cell>
          <cell r="H1511">
            <v>5.4265311621838038E-3</v>
          </cell>
          <cell r="I1511">
            <v>6.0165367727697268E-2</v>
          </cell>
        </row>
        <row r="1512">
          <cell r="C1512">
            <v>-1.3903096202151414E-2</v>
          </cell>
          <cell r="D1512">
            <v>-8.1953438286489783E-3</v>
          </cell>
          <cell r="E1512">
            <v>-1.8244035687637463E-2</v>
          </cell>
          <cell r="F1512">
            <v>-9.5962391494168757E-4</v>
          </cell>
          <cell r="G1512">
            <v>-1.7938629357654372E-2</v>
          </cell>
          <cell r="H1512">
            <v>7.2265806094771401E-2</v>
          </cell>
          <cell r="I1512">
            <v>-2.1074457736801718E-2</v>
          </cell>
        </row>
        <row r="1513">
          <cell r="C1513">
            <v>1.2849895319766201E-2</v>
          </cell>
          <cell r="D1513">
            <v>2.7594613455783689E-2</v>
          </cell>
          <cell r="E1513">
            <v>1.6114949962114815E-2</v>
          </cell>
          <cell r="F1513">
            <v>3.891714042177264E-2</v>
          </cell>
          <cell r="G1513">
            <v>4.8808749940866439E-2</v>
          </cell>
          <cell r="H1513">
            <v>-1.9718373250358534E-3</v>
          </cell>
          <cell r="I1513">
            <v>1.5498028664629054E-2</v>
          </cell>
        </row>
        <row r="1514">
          <cell r="C1514">
            <v>3.1390305399149984E-2</v>
          </cell>
          <cell r="D1514">
            <v>1.919486092336233E-3</v>
          </cell>
          <cell r="E1514">
            <v>4.0381332903879588E-2</v>
          </cell>
          <cell r="F1514">
            <v>4.4942363783366676E-2</v>
          </cell>
          <cell r="G1514">
            <v>2.796485715683673E-2</v>
          </cell>
          <cell r="H1514">
            <v>2.6512418347443511E-2</v>
          </cell>
          <cell r="I1514">
            <v>-1.2459917688325946E-2</v>
          </cell>
        </row>
        <row r="1515">
          <cell r="C1515">
            <v>1.7337253384151166E-2</v>
          </cell>
          <cell r="D1515">
            <v>-1.1726822702975415E-3</v>
          </cell>
          <cell r="E1515">
            <v>1.6915060066449938E-2</v>
          </cell>
          <cell r="F1515">
            <v>3.4705612820091665E-2</v>
          </cell>
          <cell r="G1515">
            <v>-1.050910885752678E-2</v>
          </cell>
          <cell r="H1515">
            <v>1.9878019300120668E-2</v>
          </cell>
          <cell r="I1515">
            <v>1.1660765582045209E-2</v>
          </cell>
        </row>
        <row r="1516">
          <cell r="C1516">
            <v>-6.7686168143703826E-4</v>
          </cell>
          <cell r="D1516">
            <v>-2.1327806931147248E-4</v>
          </cell>
          <cell r="E1516">
            <v>6.7979659561300228E-3</v>
          </cell>
          <cell r="F1516">
            <v>-9.3290417946524339E-3</v>
          </cell>
          <cell r="G1516">
            <v>-2.3591411592261188E-2</v>
          </cell>
          <cell r="H1516">
            <v>-2.0091684635568947E-2</v>
          </cell>
          <cell r="I1516">
            <v>2.9152926825763245E-2</v>
          </cell>
        </row>
        <row r="1517">
          <cell r="C1517">
            <v>2.2887341504918116E-2</v>
          </cell>
          <cell r="D1517">
            <v>-1.2235878297184786E-2</v>
          </cell>
          <cell r="E1517">
            <v>2.9114433761774722E-2</v>
          </cell>
          <cell r="F1517">
            <v>8.9415328268550601E-2</v>
          </cell>
          <cell r="G1517">
            <v>3.9672593815112893E-2</v>
          </cell>
          <cell r="H1517">
            <v>-3.7991010098566542E-2</v>
          </cell>
          <cell r="I1517">
            <v>4.8318682303072284E-2</v>
          </cell>
        </row>
        <row r="1518">
          <cell r="C1518">
            <v>-2.9046810933922936E-3</v>
          </cell>
          <cell r="D1518">
            <v>5.3612489391344782E-2</v>
          </cell>
          <cell r="E1518">
            <v>-2.9781118232892839E-2</v>
          </cell>
          <cell r="F1518">
            <v>-1.853690145339484E-2</v>
          </cell>
          <cell r="G1518">
            <v>-3.1870150630977291E-2</v>
          </cell>
          <cell r="H1518">
            <v>2.0100759434593368E-2</v>
          </cell>
          <cell r="I1518">
            <v>2.2497521108152368E-2</v>
          </cell>
        </row>
        <row r="1519">
          <cell r="C1519">
            <v>1.6046692967267927E-2</v>
          </cell>
          <cell r="D1519">
            <v>-1.5368352604437934E-2</v>
          </cell>
          <cell r="E1519">
            <v>1.2041250833509298E-2</v>
          </cell>
          <cell r="F1519">
            <v>2.2551994999192571E-2</v>
          </cell>
          <cell r="G1519">
            <v>6.6918237024402374E-2</v>
          </cell>
          <cell r="H1519">
            <v>-9.9449195930050045E-3</v>
          </cell>
          <cell r="I1519">
            <v>2.4652939216919034E-2</v>
          </cell>
        </row>
        <row r="1520">
          <cell r="C1520">
            <v>7.9315880555917099E-4</v>
          </cell>
          <cell r="D1520">
            <v>1.7311250459929421E-2</v>
          </cell>
          <cell r="E1520">
            <v>-4.6870567833819494E-2</v>
          </cell>
          <cell r="F1520">
            <v>1.6586471588896305E-2</v>
          </cell>
          <cell r="G1520">
            <v>-3.1201933900507151E-3</v>
          </cell>
          <cell r="H1520">
            <v>-4.3934037322178836E-4</v>
          </cell>
          <cell r="I1520">
            <v>4.4520773234498018E-2</v>
          </cell>
        </row>
        <row r="1521">
          <cell r="C1521">
            <v>1.4313845988460578E-2</v>
          </cell>
          <cell r="D1521">
            <v>4.4846803336138852E-3</v>
          </cell>
          <cell r="E1521">
            <v>-8.0879902151931946E-3</v>
          </cell>
          <cell r="F1521">
            <v>1.4121892751549479E-2</v>
          </cell>
          <cell r="G1521">
            <v>-8.3680891195395974E-3</v>
          </cell>
          <cell r="H1521">
            <v>-1.9640268543508522E-2</v>
          </cell>
          <cell r="I1521">
            <v>7.2261734768729047E-2</v>
          </cell>
        </row>
        <row r="1522">
          <cell r="C1522">
            <v>8.3775991181527943E-3</v>
          </cell>
          <cell r="D1522">
            <v>2.3816749840042645E-2</v>
          </cell>
          <cell r="E1522">
            <v>4.9232157679077737E-2</v>
          </cell>
          <cell r="F1522">
            <v>2.1890818508803447E-2</v>
          </cell>
          <cell r="G1522">
            <v>1.6839063473111461E-2</v>
          </cell>
          <cell r="H1522">
            <v>-1.4674458903793777E-2</v>
          </cell>
          <cell r="I1522">
            <v>-1.8541059247821755E-2</v>
          </cell>
        </row>
        <row r="1523">
          <cell r="C1523">
            <v>-3.3912922839731147E-3</v>
          </cell>
          <cell r="D1523">
            <v>2.5785083361525205E-3</v>
          </cell>
          <cell r="E1523">
            <v>-7.204363484523287E-3</v>
          </cell>
          <cell r="F1523">
            <v>5.4397022720771649E-3</v>
          </cell>
          <cell r="G1523">
            <v>-2.8638166956256074E-2</v>
          </cell>
          <cell r="H1523">
            <v>-4.869916591312385E-2</v>
          </cell>
          <cell r="I1523">
            <v>-9.1588768202618565E-3</v>
          </cell>
        </row>
        <row r="1524">
          <cell r="C1524">
            <v>1.0717908158260951E-2</v>
          </cell>
          <cell r="D1524">
            <v>-7.5561894891273441E-3</v>
          </cell>
          <cell r="E1524">
            <v>3.3314770637893191E-3</v>
          </cell>
          <cell r="F1524">
            <v>9.6524266636059848E-3</v>
          </cell>
          <cell r="G1524">
            <v>1.2392176920133452E-3</v>
          </cell>
          <cell r="H1524">
            <v>-9.2355774190514689E-3</v>
          </cell>
          <cell r="I1524">
            <v>2.092561461373324E-2</v>
          </cell>
        </row>
        <row r="1525">
          <cell r="C1525">
            <v>-2.0541981074861576E-2</v>
          </cell>
          <cell r="D1525">
            <v>-2.4448154621823388E-2</v>
          </cell>
          <cell r="E1525">
            <v>-1.4179552046474867E-2</v>
          </cell>
          <cell r="F1525">
            <v>-2.8403510275398888E-2</v>
          </cell>
          <cell r="G1525">
            <v>-2.1821661688923601E-2</v>
          </cell>
          <cell r="H1525">
            <v>7.2267434645504149E-4</v>
          </cell>
          <cell r="I1525">
            <v>-7.2261524002453059E-2</v>
          </cell>
        </row>
        <row r="1526">
          <cell r="C1526">
            <v>4.8549843880517623E-3</v>
          </cell>
          <cell r="D1526">
            <v>-2.7791227862146852E-2</v>
          </cell>
          <cell r="E1526">
            <v>2.1139885104899048E-2</v>
          </cell>
          <cell r="F1526">
            <v>-4.4527997815367586E-2</v>
          </cell>
          <cell r="G1526">
            <v>3.6101055468948781E-3</v>
          </cell>
          <cell r="H1526">
            <v>1.2920334819760619E-2</v>
          </cell>
          <cell r="I1526">
            <v>7.786258675475978E-3</v>
          </cell>
        </row>
        <row r="1527">
          <cell r="C1527">
            <v>1.8235608672381502E-2</v>
          </cell>
          <cell r="D1527">
            <v>-1.1846701781046173E-2</v>
          </cell>
          <cell r="E1527">
            <v>4.9193730587998113E-2</v>
          </cell>
          <cell r="F1527">
            <v>8.1976074466247849E-3</v>
          </cell>
          <cell r="G1527">
            <v>-1.8034557402117463E-3</v>
          </cell>
          <cell r="H1527">
            <v>-3.2987742610833828E-2</v>
          </cell>
          <cell r="I1527">
            <v>-6.2580901884563356E-3</v>
          </cell>
        </row>
        <row r="1528">
          <cell r="C1528">
            <v>-1.8786481931061414E-3</v>
          </cell>
          <cell r="D1528">
            <v>-4.8843604858602181E-2</v>
          </cell>
          <cell r="E1528">
            <v>2.4229847633504345E-2</v>
          </cell>
          <cell r="F1528">
            <v>-1.6286318653767194E-2</v>
          </cell>
          <cell r="G1528">
            <v>-1.7113020758057262E-2</v>
          </cell>
          <cell r="H1528">
            <v>-1.9851714183247271E-2</v>
          </cell>
          <cell r="I1528">
            <v>-5.6539668061607581E-2</v>
          </cell>
        </row>
        <row r="1529">
          <cell r="C1529">
            <v>5.7012871181782278E-3</v>
          </cell>
          <cell r="D1529">
            <v>2.1991036024205608E-2</v>
          </cell>
          <cell r="E1529">
            <v>2.62508741110608E-2</v>
          </cell>
          <cell r="F1529">
            <v>-6.1983249935622878E-3</v>
          </cell>
          <cell r="G1529">
            <v>-1.6663857031649625E-2</v>
          </cell>
          <cell r="H1529">
            <v>2.5029806492367374E-3</v>
          </cell>
          <cell r="I1529">
            <v>2.482393303190808E-2</v>
          </cell>
        </row>
        <row r="1530">
          <cell r="C1530">
            <v>1.584083387935355E-2</v>
          </cell>
          <cell r="D1530">
            <v>5.7764436073466062E-3</v>
          </cell>
          <cell r="E1530">
            <v>5.3831187145550283E-2</v>
          </cell>
          <cell r="F1530">
            <v>1.865576758272449E-2</v>
          </cell>
          <cell r="G1530">
            <v>2.3799515978514953E-2</v>
          </cell>
          <cell r="H1530">
            <v>4.521249819139414E-2</v>
          </cell>
          <cell r="I1530">
            <v>-4.3879502224323857E-3</v>
          </cell>
        </row>
        <row r="1531">
          <cell r="C1531">
            <v>2.1250662725889907E-2</v>
          </cell>
          <cell r="D1531">
            <v>5.2498735922700074E-2</v>
          </cell>
          <cell r="E1531">
            <v>5.6497173177855083E-3</v>
          </cell>
          <cell r="F1531">
            <v>1.1959595726733885E-2</v>
          </cell>
          <cell r="G1531">
            <v>1.3221239769121694E-2</v>
          </cell>
          <cell r="H1531">
            <v>-7.7963568663104391E-3</v>
          </cell>
          <cell r="I1531">
            <v>0.10493840174033667</v>
          </cell>
        </row>
        <row r="1532">
          <cell r="C1532">
            <v>7.5158923155686907E-3</v>
          </cell>
          <cell r="D1532">
            <v>-1.3077584723275875E-2</v>
          </cell>
          <cell r="E1532">
            <v>1.4449189219058264E-2</v>
          </cell>
          <cell r="F1532">
            <v>5.8554999282867934E-2</v>
          </cell>
          <cell r="G1532">
            <v>2.8380751830035602E-2</v>
          </cell>
          <cell r="H1532">
            <v>4.7614126266945583E-2</v>
          </cell>
          <cell r="I1532">
            <v>-4.171991996995577E-2</v>
          </cell>
        </row>
        <row r="1533">
          <cell r="C1533">
            <v>-3.3077265170381731E-2</v>
          </cell>
          <cell r="D1533">
            <v>-3.1519490339500633E-2</v>
          </cell>
          <cell r="E1533">
            <v>-5.2731502409906428E-2</v>
          </cell>
          <cell r="F1533">
            <v>-3.9103745091691115E-2</v>
          </cell>
          <cell r="G1533">
            <v>-4.2513988070992964E-2</v>
          </cell>
          <cell r="H1533">
            <v>-5.64148232011117E-3</v>
          </cell>
          <cell r="I1533">
            <v>-3.1194863014391529E-2</v>
          </cell>
        </row>
        <row r="1534">
          <cell r="C1534">
            <v>-8.7301446944385171E-4</v>
          </cell>
          <cell r="D1534">
            <v>1.1043872973717844E-2</v>
          </cell>
          <cell r="E1534">
            <v>2.0758856825244695E-2</v>
          </cell>
          <cell r="F1534">
            <v>2.371125431870021E-2</v>
          </cell>
          <cell r="G1534">
            <v>3.2848725457883143E-2</v>
          </cell>
          <cell r="H1534">
            <v>-9.3962431984432257E-3</v>
          </cell>
          <cell r="I1534">
            <v>-1.5797130400252872E-2</v>
          </cell>
        </row>
        <row r="1535">
          <cell r="C1535">
            <v>-2.7883759770223934E-2</v>
          </cell>
          <cell r="D1535">
            <v>-1.6666040739823491E-2</v>
          </cell>
          <cell r="E1535">
            <v>-4.7253062395629625E-2</v>
          </cell>
          <cell r="F1535">
            <v>-3.7150279756280873E-2</v>
          </cell>
          <cell r="G1535">
            <v>-3.5772525266941101E-2</v>
          </cell>
          <cell r="H1535">
            <v>1.0895894091117081E-2</v>
          </cell>
          <cell r="I1535">
            <v>-2.5948217235990563E-2</v>
          </cell>
        </row>
        <row r="1536">
          <cell r="C1536">
            <v>-4.6482482191566289E-2</v>
          </cell>
          <cell r="D1536">
            <v>-6.4950591216508355E-2</v>
          </cell>
          <cell r="E1536">
            <v>-6.1031660389442161E-2</v>
          </cell>
          <cell r="F1536">
            <v>-3.7338677535695079E-2</v>
          </cell>
          <cell r="G1536">
            <v>-4.9714975322144681E-2</v>
          </cell>
          <cell r="H1536">
            <v>-4.987434312958898E-2</v>
          </cell>
          <cell r="I1536">
            <v>-1.7921575932341938E-2</v>
          </cell>
        </row>
        <row r="1537">
          <cell r="C1537">
            <v>4.1437849278941334E-2</v>
          </cell>
          <cell r="D1537">
            <v>3.1545999970899088E-2</v>
          </cell>
          <cell r="E1537">
            <v>5.0457112333666704E-2</v>
          </cell>
          <cell r="F1537">
            <v>4.82398302795886E-2</v>
          </cell>
          <cell r="G1537">
            <v>2.4884975779172074E-2</v>
          </cell>
          <cell r="H1537">
            <v>2.276373250493165E-2</v>
          </cell>
          <cell r="I1537">
            <v>3.8316073727250169E-2</v>
          </cell>
        </row>
        <row r="1538">
          <cell r="C1538">
            <v>3.3055166885223627E-2</v>
          </cell>
          <cell r="D1538">
            <v>1.0085124579517467E-3</v>
          </cell>
          <cell r="E1538">
            <v>1.935178611469069E-2</v>
          </cell>
          <cell r="F1538">
            <v>4.7312797498074696E-2</v>
          </cell>
          <cell r="G1538">
            <v>5.2802464673152527E-2</v>
          </cell>
          <cell r="H1538">
            <v>3.1367303078879014E-2</v>
          </cell>
          <cell r="I1538">
            <v>6.3384956965327047E-2</v>
          </cell>
        </row>
        <row r="1539">
          <cell r="C1539">
            <v>5.1691995601662287E-3</v>
          </cell>
          <cell r="D1539">
            <v>2.127516220869273E-2</v>
          </cell>
          <cell r="E1539">
            <v>2.8874152259500668E-2</v>
          </cell>
          <cell r="F1539">
            <v>3.0864752218983122E-2</v>
          </cell>
          <cell r="G1539">
            <v>-2.1587369771139394E-2</v>
          </cell>
          <cell r="H1539">
            <v>1.9495755787491081E-3</v>
          </cell>
          <cell r="I1539">
            <v>-4.4763579917482268E-2</v>
          </cell>
        </row>
        <row r="1540">
          <cell r="C1540">
            <v>-5.3809295237831024E-3</v>
          </cell>
          <cell r="D1540">
            <v>2.7360375006880152E-2</v>
          </cell>
          <cell r="E1540">
            <v>-3.3823645281979174E-3</v>
          </cell>
          <cell r="F1540">
            <v>3.4407607500326382E-3</v>
          </cell>
          <cell r="G1540">
            <v>1.1031642393041349E-2</v>
          </cell>
          <cell r="H1540">
            <v>9.3511162214802348E-3</v>
          </cell>
          <cell r="I1540">
            <v>-7.2004794955910561E-3</v>
          </cell>
        </row>
        <row r="1541">
          <cell r="C1541">
            <v>1.6195182519314861E-2</v>
          </cell>
          <cell r="D1541">
            <v>4.485051167049859E-2</v>
          </cell>
          <cell r="E1541">
            <v>-1.0705762944937346E-2</v>
          </cell>
          <cell r="F1541">
            <v>2.7867181217080234E-2</v>
          </cell>
          <cell r="G1541">
            <v>1.8355787514859161E-2</v>
          </cell>
          <cell r="H1541">
            <v>1.2632747252760961E-2</v>
          </cell>
          <cell r="I1541">
            <v>4.8364044185338871E-2</v>
          </cell>
        </row>
        <row r="1542">
          <cell r="C1542">
            <v>2.9572778058092213E-2</v>
          </cell>
          <cell r="D1542">
            <v>2.4981247517379849E-2</v>
          </cell>
          <cell r="E1542">
            <v>3.9333524728085566E-2</v>
          </cell>
          <cell r="F1542">
            <v>5.2355576316298329E-2</v>
          </cell>
          <cell r="G1542">
            <v>4.6913193849486383E-2</v>
          </cell>
          <cell r="H1542">
            <v>1.7163694819952686E-2</v>
          </cell>
          <cell r="I1542">
            <v>4.2839639919047517E-2</v>
          </cell>
        </row>
        <row r="1543">
          <cell r="C1543">
            <v>-2.9600061937650394E-3</v>
          </cell>
          <cell r="D1543">
            <v>5.0815764928607079E-2</v>
          </cell>
          <cell r="E1543">
            <v>-4.2764288127672516E-2</v>
          </cell>
          <cell r="F1543">
            <v>-1.436774625119755E-2</v>
          </cell>
          <cell r="G1543">
            <v>-6.253670907266219E-3</v>
          </cell>
          <cell r="H1543">
            <v>3.7414149207874323E-2</v>
          </cell>
          <cell r="I1543">
            <v>-1.3439928260152351E-2</v>
          </cell>
        </row>
        <row r="1544">
          <cell r="C1544">
            <v>-1.1941947482752589E-2</v>
          </cell>
          <cell r="D1544">
            <v>-2.3148046672804186E-2</v>
          </cell>
          <cell r="E1544">
            <v>7.4361315566792829E-3</v>
          </cell>
          <cell r="F1544">
            <v>-6.5699013547152754E-2</v>
          </cell>
          <cell r="G1544">
            <v>1.2457447645962849E-2</v>
          </cell>
          <cell r="H1544">
            <v>2.2121504289599074E-2</v>
          </cell>
          <cell r="I1544">
            <v>-1.5399799363085453E-2</v>
          </cell>
        </row>
        <row r="1545">
          <cell r="C1545">
            <v>-1.8608447867143683E-2</v>
          </cell>
          <cell r="D1545">
            <v>1.9872594333166592E-2</v>
          </cell>
          <cell r="E1545">
            <v>-2.1200629735914359E-2</v>
          </cell>
          <cell r="F1545">
            <v>1.0590685398355986E-2</v>
          </cell>
          <cell r="G1545">
            <v>-2.1708021281470157E-2</v>
          </cell>
          <cell r="H1545">
            <v>-1.281708402665664E-2</v>
          </cell>
          <cell r="I1545">
            <v>6.4529016788544289E-3</v>
          </cell>
        </row>
        <row r="1546">
          <cell r="C1546">
            <v>-1.4324227143141008E-2</v>
          </cell>
          <cell r="D1546">
            <v>-1.1041313514517162E-2</v>
          </cell>
          <cell r="E1546">
            <v>-7.2029572435611559E-3</v>
          </cell>
          <cell r="F1546">
            <v>-2.194339431387602E-2</v>
          </cell>
          <cell r="G1546">
            <v>-3.0118994722765729E-2</v>
          </cell>
          <cell r="H1546">
            <v>7.9068546123894513E-3</v>
          </cell>
          <cell r="I1546">
            <v>-4.6022780595374345E-3</v>
          </cell>
        </row>
        <row r="1547">
          <cell r="C1547">
            <v>-7.6287537609009979E-3</v>
          </cell>
          <cell r="D1547">
            <v>-3.1213278703175269E-3</v>
          </cell>
          <cell r="E1547">
            <v>-2.6110659812781045E-2</v>
          </cell>
          <cell r="F1547">
            <v>1.8105859605353675E-2</v>
          </cell>
          <cell r="G1547">
            <v>2.8908133069510582E-3</v>
          </cell>
          <cell r="H1547">
            <v>-7.3557500181077283E-3</v>
          </cell>
          <cell r="I1547">
            <v>-6.7774280164403624E-3</v>
          </cell>
        </row>
        <row r="1548">
          <cell r="C1548">
            <v>-5.5194550227308774E-3</v>
          </cell>
          <cell r="D1548">
            <v>-4.0370285521199978E-2</v>
          </cell>
          <cell r="E1548">
            <v>-7.7730046554687678E-3</v>
          </cell>
          <cell r="F1548">
            <v>1.1627101193202278E-2</v>
          </cell>
          <cell r="G1548">
            <v>2.3425232945700437E-3</v>
          </cell>
          <cell r="H1548">
            <v>-1.0746261784658614E-2</v>
          </cell>
          <cell r="I1548">
            <v>3.3436995814637584E-2</v>
          </cell>
        </row>
        <row r="1549">
          <cell r="C1549">
            <v>1.3229114620721134E-2</v>
          </cell>
          <cell r="D1549">
            <v>3.7239119594687314E-2</v>
          </cell>
          <cell r="E1549">
            <v>1.5272564994183242E-2</v>
          </cell>
          <cell r="F1549">
            <v>2.2145822358379942E-3</v>
          </cell>
          <cell r="G1549">
            <v>3.5364390099677762E-2</v>
          </cell>
          <cell r="H1549">
            <v>-2.0252655763384541E-2</v>
          </cell>
          <cell r="I1549">
            <v>2.9088552670711566E-2</v>
          </cell>
        </row>
        <row r="1550">
          <cell r="C1550">
            <v>-5.9739258575288402E-3</v>
          </cell>
          <cell r="D1550">
            <v>1.7293807311347345E-2</v>
          </cell>
          <cell r="E1550">
            <v>-1.9616840711658298E-2</v>
          </cell>
          <cell r="F1550">
            <v>1.5676695183978809E-2</v>
          </cell>
          <cell r="G1550">
            <v>-6.2363375430805189E-2</v>
          </cell>
          <cell r="H1550">
            <v>-1.820290322119094E-3</v>
          </cell>
          <cell r="I1550">
            <v>4.4939308648726688E-2</v>
          </cell>
        </row>
        <row r="1551">
          <cell r="C1551">
            <v>4.1002064242470902E-2</v>
          </cell>
          <cell r="D1551">
            <v>5.3265989939438721E-2</v>
          </cell>
          <cell r="E1551">
            <v>5.8759600012751899E-2</v>
          </cell>
          <cell r="F1551">
            <v>5.3747800936134175E-2</v>
          </cell>
          <cell r="G1551">
            <v>2.8976824242562232E-2</v>
          </cell>
          <cell r="H1551">
            <v>2.4186922097719717E-2</v>
          </cell>
          <cell r="I1551">
            <v>9.488503116434361E-3</v>
          </cell>
        </row>
        <row r="1552">
          <cell r="C1552">
            <v>-2.2547262874765151E-3</v>
          </cell>
          <cell r="D1552">
            <v>1.9712984920385149E-2</v>
          </cell>
          <cell r="E1552">
            <v>-2.0217454040070228E-2</v>
          </cell>
          <cell r="F1552">
            <v>7.7823100278254604E-3</v>
          </cell>
          <cell r="G1552">
            <v>3.0428723459498912E-2</v>
          </cell>
          <cell r="H1552">
            <v>-1.1177053884475997E-2</v>
          </cell>
          <cell r="I1552">
            <v>1.0860135721528837E-2</v>
          </cell>
        </row>
        <row r="1553">
          <cell r="C1553">
            <v>-2.4977258923537214E-2</v>
          </cell>
          <cell r="D1553">
            <v>2.7902293562572969E-2</v>
          </cell>
          <cell r="E1553">
            <v>-6.5907977365354489E-2</v>
          </cell>
          <cell r="F1553">
            <v>-6.7508366577665509E-3</v>
          </cell>
          <cell r="G1553">
            <v>-3.3487040340324861E-2</v>
          </cell>
          <cell r="H1553">
            <v>-1.2099357189571976E-2</v>
          </cell>
          <cell r="I1553">
            <v>5.8948869976628883E-2</v>
          </cell>
        </row>
        <row r="1554">
          <cell r="C1554">
            <v>1.4611327222497961E-2</v>
          </cell>
          <cell r="D1554">
            <v>-4.3787158241837439E-2</v>
          </cell>
          <cell r="E1554">
            <v>4.2596945406304633E-2</v>
          </cell>
          <cell r="F1554">
            <v>-1.9929311483192439E-2</v>
          </cell>
          <cell r="G1554">
            <v>2.0155984413124599E-2</v>
          </cell>
          <cell r="H1554">
            <v>6.0114122418240476E-3</v>
          </cell>
          <cell r="I1554">
            <v>-1.5112966589747817E-2</v>
          </cell>
        </row>
        <row r="1555">
          <cell r="C1555">
            <v>-2.31447353928112E-2</v>
          </cell>
          <cell r="D1555">
            <v>-5.9408520253706742E-2</v>
          </cell>
          <cell r="E1555">
            <v>-2.4087210168638622E-2</v>
          </cell>
          <cell r="F1555">
            <v>-5.1633336078213903E-2</v>
          </cell>
          <cell r="G1555">
            <v>-1.2438139867748511E-2</v>
          </cell>
          <cell r="H1555">
            <v>1.5485006188697406E-2</v>
          </cell>
          <cell r="I1555">
            <v>-2.4895179627043011E-2</v>
          </cell>
        </row>
        <row r="1556">
          <cell r="C1556">
            <v>-0.13797354794511899</v>
          </cell>
          <cell r="D1556">
            <v>-6.5323942756361955E-2</v>
          </cell>
          <cell r="E1556">
            <v>-0.14080571783933402</v>
          </cell>
          <cell r="F1556">
            <v>-0.15782179127602916</v>
          </cell>
          <cell r="G1556">
            <v>-0.13801121335405139</v>
          </cell>
          <cell r="H1556">
            <v>-7.5848085685487593E-2</v>
          </cell>
          <cell r="I1556">
            <v>-0.14360772114225809</v>
          </cell>
        </row>
        <row r="1557">
          <cell r="C1557">
            <v>-3.8981862735139816E-2</v>
          </cell>
          <cell r="D1557">
            <v>1.8380921176538858E-2</v>
          </cell>
          <cell r="E1557">
            <v>-3.3291447022985171E-2</v>
          </cell>
          <cell r="F1557">
            <v>2.9591327747399434E-3</v>
          </cell>
          <cell r="G1557">
            <v>-6.5414815802704265E-2</v>
          </cell>
          <cell r="H1557">
            <v>1.0804441870507749E-3</v>
          </cell>
          <cell r="I1557">
            <v>-1.9029192565729224E-2</v>
          </cell>
        </row>
        <row r="1558">
          <cell r="C1558">
            <v>-9.0277669659451484E-2</v>
          </cell>
          <cell r="D1558">
            <v>-0.1065642066079453</v>
          </cell>
          <cell r="E1558">
            <v>-0.10621759025825359</v>
          </cell>
          <cell r="F1558">
            <v>-0.10813460107138273</v>
          </cell>
          <cell r="G1558">
            <v>-5.91260209302834E-2</v>
          </cell>
          <cell r="H1558">
            <v>-3.305785928686153E-2</v>
          </cell>
          <cell r="I1558">
            <v>-0.12628721025163631</v>
          </cell>
        </row>
        <row r="1559">
          <cell r="C1559">
            <v>1.0434419054907332E-2</v>
          </cell>
          <cell r="D1559">
            <v>3.4190382169554383E-2</v>
          </cell>
          <cell r="E1559">
            <v>-3.9278914662916262E-2</v>
          </cell>
          <cell r="F1559">
            <v>-2.026566124744892E-2</v>
          </cell>
          <cell r="G1559">
            <v>7.1810169815582888E-3</v>
          </cell>
          <cell r="H1559">
            <v>5.6888793643068529E-3</v>
          </cell>
          <cell r="I1559">
            <v>3.2913199937093421E-2</v>
          </cell>
        </row>
        <row r="1560">
          <cell r="C1560">
            <v>1.5350534131911491E-4</v>
          </cell>
          <cell r="D1560">
            <v>1.1572177905137102E-2</v>
          </cell>
          <cell r="E1560">
            <v>2.7582861824693862E-2</v>
          </cell>
          <cell r="F1560">
            <v>-1.1828274762491341E-2</v>
          </cell>
          <cell r="G1560">
            <v>-1.2074863713315421E-2</v>
          </cell>
          <cell r="H1560">
            <v>5.4114152607847021E-3</v>
          </cell>
          <cell r="I1560">
            <v>3.1403934498049246E-3</v>
          </cell>
        </row>
        <row r="1561">
          <cell r="C1561">
            <v>-6.4972781833400564E-2</v>
          </cell>
          <cell r="D1561">
            <v>-1.932542341082855E-2</v>
          </cell>
          <cell r="E1561">
            <v>-0.1014466956659783</v>
          </cell>
          <cell r="F1561">
            <v>-6.2804806477701577E-2</v>
          </cell>
          <cell r="G1561">
            <v>-9.3221597242910847E-2</v>
          </cell>
          <cell r="H1561">
            <v>-7.3863139150253075E-3</v>
          </cell>
          <cell r="I1561">
            <v>-4.7785661265158902E-2</v>
          </cell>
        </row>
        <row r="1562">
          <cell r="C1562">
            <v>7.1304731543584382E-2</v>
          </cell>
          <cell r="D1562">
            <v>7.6376171245060798E-2</v>
          </cell>
          <cell r="E1562">
            <v>8.5137991087178899E-2</v>
          </cell>
          <cell r="F1562">
            <v>7.0530215177967634E-2</v>
          </cell>
          <cell r="G1562">
            <v>1.38794551249505E-2</v>
          </cell>
          <cell r="H1562">
            <v>1.8243341145652046E-2</v>
          </cell>
          <cell r="I1562">
            <v>0.10094003621401354</v>
          </cell>
        </row>
        <row r="1563">
          <cell r="C1563">
            <v>-7.0028095499946028E-2</v>
          </cell>
          <cell r="D1563">
            <v>-4.0310017901565916E-2</v>
          </cell>
          <cell r="E1563">
            <v>-0.12532268674917602</v>
          </cell>
          <cell r="F1563">
            <v>-6.8947691518702114E-2</v>
          </cell>
          <cell r="G1563">
            <v>-3.0396377151450681E-3</v>
          </cell>
          <cell r="H1563">
            <v>-3.8463874987022126E-2</v>
          </cell>
          <cell r="I1563">
            <v>-9.1504941832808481E-2</v>
          </cell>
        </row>
        <row r="1564">
          <cell r="C1564">
            <v>5.7118421606219286E-2</v>
          </cell>
          <cell r="D1564">
            <v>-3.2454836475513199E-2</v>
          </cell>
          <cell r="E1564">
            <v>0.18282976622943883</v>
          </cell>
          <cell r="F1564">
            <v>4.0180345866254824E-2</v>
          </cell>
          <cell r="G1564">
            <v>5.0214621613048356E-2</v>
          </cell>
          <cell r="H1564">
            <v>1.1782581831594398E-2</v>
          </cell>
          <cell r="I1564">
            <v>-4.337646780537683E-2</v>
          </cell>
        </row>
        <row r="1565">
          <cell r="C1565">
            <v>3.1078636962733754E-2</v>
          </cell>
          <cell r="D1565">
            <v>3.7622774410385876E-2</v>
          </cell>
          <cell r="E1565">
            <v>7.4752899877562354E-2</v>
          </cell>
          <cell r="F1565">
            <v>7.128308263538298E-2</v>
          </cell>
          <cell r="G1565">
            <v>-1.3479983753355195E-2</v>
          </cell>
          <cell r="H1565">
            <v>5.59188207888223E-3</v>
          </cell>
          <cell r="I1565">
            <v>1.8343536031646773E-2</v>
          </cell>
        </row>
        <row r="1566">
          <cell r="C1566">
            <v>5.0083900202117781E-2</v>
          </cell>
          <cell r="D1566">
            <v>4.3335135067751447E-2</v>
          </cell>
          <cell r="E1566">
            <v>2.1249794836641703E-2</v>
          </cell>
          <cell r="F1566">
            <v>3.6115074440814403E-2</v>
          </cell>
          <cell r="G1566">
            <v>9.2204311959392285E-2</v>
          </cell>
          <cell r="H1566">
            <v>2.2301974112057147E-2</v>
          </cell>
          <cell r="I1566">
            <v>0.10351175130054927</v>
          </cell>
        </row>
        <row r="1567">
          <cell r="C1567">
            <v>6.2987362795828301E-4</v>
          </cell>
          <cell r="D1567">
            <v>3.6108548434637233E-2</v>
          </cell>
          <cell r="E1567">
            <v>7.1537607990852297E-3</v>
          </cell>
          <cell r="F1567">
            <v>-1.0186297965860878E-2</v>
          </cell>
          <cell r="G1567">
            <v>-2.1207267522703236E-3</v>
          </cell>
          <cell r="H1567">
            <v>1.5988842705905906E-2</v>
          </cell>
          <cell r="I1567">
            <v>1.3200937581973975E-2</v>
          </cell>
        </row>
        <row r="1568">
          <cell r="C1568">
            <v>6.0946911570233506E-2</v>
          </cell>
          <cell r="D1568">
            <v>1.638281395274031E-2</v>
          </cell>
          <cell r="E1568">
            <v>5.6302440293242474E-2</v>
          </cell>
          <cell r="F1568">
            <v>7.9451999513939234E-2</v>
          </cell>
          <cell r="G1568">
            <v>6.6561679367566989E-2</v>
          </cell>
          <cell r="H1568">
            <v>9.7319953268704806E-3</v>
          </cell>
          <cell r="I1568">
            <v>7.7686122318159231E-2</v>
          </cell>
        </row>
        <row r="1569">
          <cell r="C1569">
            <v>-6.1751093016282045E-2</v>
          </cell>
          <cell r="D1569">
            <v>-2.8110743572593081E-2</v>
          </cell>
          <cell r="E1569">
            <v>-8.6541252830697829E-2</v>
          </cell>
          <cell r="F1569">
            <v>-6.9070974358955275E-2</v>
          </cell>
          <cell r="G1569">
            <v>-6.3326680598182333E-2</v>
          </cell>
          <cell r="H1569">
            <v>-2.5478290788396956E-2</v>
          </cell>
          <cell r="I1569">
            <v>-6.6038945461587409E-2</v>
          </cell>
        </row>
        <row r="1570">
          <cell r="C1570">
            <v>1.5116014918233795E-2</v>
          </cell>
          <cell r="D1570">
            <v>2.1205036736908545E-2</v>
          </cell>
          <cell r="E1570">
            <v>3.9366367762161587E-4</v>
          </cell>
          <cell r="F1570">
            <v>5.4411516341236433E-3</v>
          </cell>
          <cell r="G1570">
            <v>6.8747806079813428E-2</v>
          </cell>
          <cell r="H1570">
            <v>2.4199066812667655E-3</v>
          </cell>
          <cell r="I1570">
            <v>1.4924356486834321E-2</v>
          </cell>
        </row>
        <row r="1571">
          <cell r="C1571">
            <v>-4.3320209087826959E-2</v>
          </cell>
          <cell r="D1571">
            <v>-3.2276812337814341E-2</v>
          </cell>
          <cell r="E1571">
            <v>-5.665714097046088E-2</v>
          </cell>
          <cell r="F1571">
            <v>-3.7013842842307278E-2</v>
          </cell>
          <cell r="G1571">
            <v>-4.1285665637785039E-2</v>
          </cell>
          <cell r="H1571">
            <v>-2.9047768615085008E-3</v>
          </cell>
          <cell r="I1571">
            <v>-9.233488489521556E-2</v>
          </cell>
        </row>
        <row r="1572">
          <cell r="C1572">
            <v>-5.4448427453624861E-2</v>
          </cell>
          <cell r="D1572">
            <v>-3.716310401737237E-2</v>
          </cell>
          <cell r="E1572">
            <v>-9.0892515903864352E-2</v>
          </cell>
          <cell r="F1572">
            <v>-5.1266798025967147E-2</v>
          </cell>
          <cell r="G1572">
            <v>-5.9142435621596219E-2</v>
          </cell>
          <cell r="H1572">
            <v>-2.8150031319324177E-2</v>
          </cell>
          <cell r="I1572">
            <v>-6.2213014019655011E-2</v>
          </cell>
        </row>
        <row r="1573">
          <cell r="C1573">
            <v>0.10166565187745662</v>
          </cell>
          <cell r="D1573">
            <v>7.1554935719300022E-2</v>
          </cell>
          <cell r="E1573">
            <v>0.17942961243627856</v>
          </cell>
          <cell r="F1573">
            <v>0.13337260739303075</v>
          </cell>
          <cell r="G1573">
            <v>8.3758523873461527E-2</v>
          </cell>
          <cell r="H1573">
            <v>6.4803437903129021E-2</v>
          </cell>
          <cell r="I1573">
            <v>9.9960350039244875E-2</v>
          </cell>
        </row>
        <row r="1574">
          <cell r="C1574">
            <v>-1.557455480094015E-2</v>
          </cell>
          <cell r="D1574">
            <v>-3.7976720993839051E-2</v>
          </cell>
          <cell r="E1574">
            <v>8.4750780407931853E-3</v>
          </cell>
          <cell r="F1574">
            <v>-1.4830432916394358E-3</v>
          </cell>
          <cell r="G1574">
            <v>1.689905438128965E-3</v>
          </cell>
          <cell r="H1574">
            <v>-3.3944206023954079E-3</v>
          </cell>
          <cell r="I1574">
            <v>-3.308956357185782E-2</v>
          </cell>
        </row>
        <row r="1575">
          <cell r="C1575">
            <v>-4.8763636887402012E-2</v>
          </cell>
          <cell r="D1575">
            <v>-4.1034020305573703E-2</v>
          </cell>
          <cell r="E1575">
            <v>-8.7068733342619109E-2</v>
          </cell>
          <cell r="F1575">
            <v>-4.1479386328037868E-2</v>
          </cell>
          <cell r="G1575">
            <v>-5.0432594581601466E-2</v>
          </cell>
          <cell r="H1575">
            <v>-5.7616467339507531E-3</v>
          </cell>
          <cell r="I1575">
            <v>-7.3450506092526333E-2</v>
          </cell>
        </row>
        <row r="1576">
          <cell r="C1576">
            <v>3.0596433414517624E-2</v>
          </cell>
          <cell r="D1576">
            <v>4.4420223560659305E-2</v>
          </cell>
          <cell r="E1576">
            <v>4.3034684738742057E-2</v>
          </cell>
          <cell r="F1576">
            <v>2.1428142752353663E-2</v>
          </cell>
          <cell r="G1576">
            <v>6.634752793094402E-2</v>
          </cell>
          <cell r="H1576">
            <v>2.7564599724559501E-2</v>
          </cell>
          <cell r="I1576">
            <v>4.89901556816765E-2</v>
          </cell>
        </row>
        <row r="1577">
          <cell r="C1577">
            <v>3.2978648973228373E-3</v>
          </cell>
          <cell r="D1577">
            <v>-5.9688760010881219E-4</v>
          </cell>
          <cell r="E1577">
            <v>-2.7490098935479806E-2</v>
          </cell>
          <cell r="F1577">
            <v>1.9865573153663569E-2</v>
          </cell>
          <cell r="G1577">
            <v>2.5940963834218244E-2</v>
          </cell>
          <cell r="H1577">
            <v>5.3772511164621129E-3</v>
          </cell>
          <cell r="I1577">
            <v>-1.4195469578749561E-2</v>
          </cell>
        </row>
        <row r="1578">
          <cell r="C1578">
            <v>2.669382656659559E-2</v>
          </cell>
          <cell r="D1578">
            <v>2.9021822367963253E-2</v>
          </cell>
          <cell r="E1578">
            <v>-4.0628012354809663E-4</v>
          </cell>
          <cell r="F1578">
            <v>3.6977105709456788E-2</v>
          </cell>
          <cell r="G1578">
            <v>4.6860318364135803E-2</v>
          </cell>
          <cell r="H1578">
            <v>7.8423602190441886E-3</v>
          </cell>
          <cell r="I1578">
            <v>7.0665802796595942E-2</v>
          </cell>
        </row>
        <row r="1579">
          <cell r="C1579">
            <v>1.3959763783459233E-2</v>
          </cell>
          <cell r="D1579">
            <v>1.7814699136399281E-2</v>
          </cell>
          <cell r="E1579">
            <v>5.4907598693325101E-2</v>
          </cell>
          <cell r="F1579">
            <v>2.9947802267572963E-2</v>
          </cell>
          <cell r="G1579">
            <v>2.0079019698400539E-2</v>
          </cell>
          <cell r="H1579">
            <v>-3.0227022639975083E-2</v>
          </cell>
          <cell r="I1579">
            <v>5.0888280988625752E-2</v>
          </cell>
        </row>
        <row r="1580">
          <cell r="C1580">
            <v>4.1657456362439976E-2</v>
          </cell>
          <cell r="D1580">
            <v>4.9811398486770415E-2</v>
          </cell>
          <cell r="E1580">
            <v>7.2871711854351623E-2</v>
          </cell>
          <cell r="F1580">
            <v>1.3274870313820929E-2</v>
          </cell>
          <cell r="G1580">
            <v>1.3165623691692153E-2</v>
          </cell>
          <cell r="H1580">
            <v>2.625677203030715E-2</v>
          </cell>
          <cell r="I1580">
            <v>8.428446564735137E-2</v>
          </cell>
        </row>
        <row r="1581">
          <cell r="C1581">
            <v>1.6659840261588479E-2</v>
          </cell>
          <cell r="D1581">
            <v>1.0064731747849888E-2</v>
          </cell>
          <cell r="E1581">
            <v>1.911335959660062E-2</v>
          </cell>
          <cell r="F1581">
            <v>3.5168047593968084E-2</v>
          </cell>
          <cell r="G1581">
            <v>-2.2446732475067768E-3</v>
          </cell>
          <cell r="H1581">
            <v>3.7150679041560622E-2</v>
          </cell>
          <cell r="I1581">
            <v>1.5758093197834024E-2</v>
          </cell>
        </row>
        <row r="1582">
          <cell r="C1582">
            <v>3.8365524092070891E-2</v>
          </cell>
          <cell r="D1582">
            <v>3.9275829823366616E-2</v>
          </cell>
          <cell r="E1582">
            <v>3.3893648152700594E-2</v>
          </cell>
          <cell r="F1582">
            <v>1.379319462797492E-2</v>
          </cell>
          <cell r="G1582">
            <v>3.1157456059320941E-2</v>
          </cell>
          <cell r="H1582">
            <v>3.2008801450151857E-2</v>
          </cell>
          <cell r="I1582">
            <v>7.9995129552964991E-2</v>
          </cell>
        </row>
        <row r="1583">
          <cell r="C1583">
            <v>-1.0952856582878616E-2</v>
          </cell>
          <cell r="D1583">
            <v>-2.8780373178197087E-2</v>
          </cell>
          <cell r="E1583">
            <v>-1.7550032648911057E-2</v>
          </cell>
          <cell r="F1583">
            <v>-1.5447969910145474E-2</v>
          </cell>
          <cell r="G1583">
            <v>-1.6287299643774296E-2</v>
          </cell>
          <cell r="H1583">
            <v>-1.366963351983139E-2</v>
          </cell>
          <cell r="I1583">
            <v>-1.5730719037699171E-3</v>
          </cell>
        </row>
        <row r="1584">
          <cell r="C1584">
            <v>2.2904766394694059E-2</v>
          </cell>
          <cell r="D1584">
            <v>5.742384607246076E-2</v>
          </cell>
          <cell r="E1584">
            <v>3.0346572345128844E-2</v>
          </cell>
          <cell r="F1584">
            <v>4.2159240555335042E-2</v>
          </cell>
          <cell r="G1584">
            <v>3.5701944543837419E-2</v>
          </cell>
          <cell r="H1584">
            <v>3.3517978516492755E-2</v>
          </cell>
          <cell r="I1584">
            <v>2.97519659359935E-2</v>
          </cell>
        </row>
        <row r="1585">
          <cell r="C1585">
            <v>2.3920432754912235E-3</v>
          </cell>
          <cell r="D1585">
            <v>-1.8550210863300286E-2</v>
          </cell>
          <cell r="E1585">
            <v>1.6701058510900705E-2</v>
          </cell>
          <cell r="F1585">
            <v>2.6943975389441568E-2</v>
          </cell>
          <cell r="G1585">
            <v>-4.8183508765905379E-3</v>
          </cell>
          <cell r="H1585">
            <v>-2.6339370974523608E-2</v>
          </cell>
          <cell r="I1585">
            <v>-2.3332036196610347E-2</v>
          </cell>
        </row>
        <row r="1586">
          <cell r="C1586">
            <v>8.2607122669557352E-3</v>
          </cell>
          <cell r="D1586">
            <v>9.8238413283991601E-3</v>
          </cell>
          <cell r="E1586">
            <v>-3.291688539111471E-4</v>
          </cell>
          <cell r="F1586">
            <v>2.9543857901320785E-2</v>
          </cell>
          <cell r="G1586">
            <v>-4.4824193764641069E-3</v>
          </cell>
          <cell r="H1586">
            <v>2.0081005206778708E-2</v>
          </cell>
          <cell r="I1586">
            <v>4.1154558923030627E-3</v>
          </cell>
        </row>
        <row r="1587">
          <cell r="C1587">
            <v>-5.9645747507131091E-3</v>
          </cell>
          <cell r="D1587">
            <v>-2.0949414153675999E-2</v>
          </cell>
          <cell r="E1587">
            <v>-2.826501354619957E-2</v>
          </cell>
          <cell r="F1587">
            <v>-2.1538814435672377E-2</v>
          </cell>
          <cell r="G1587">
            <v>-1.7218366453953977E-2</v>
          </cell>
          <cell r="H1587">
            <v>1.7425957134828821E-2</v>
          </cell>
          <cell r="I1587">
            <v>-1.5590956234184201E-3</v>
          </cell>
        </row>
        <row r="1588">
          <cell r="C1588">
            <v>3.9556271683329799E-2</v>
          </cell>
          <cell r="D1588">
            <v>1.7065272214413844E-2</v>
          </cell>
          <cell r="E1588">
            <v>5.9163159458081913E-2</v>
          </cell>
          <cell r="F1588">
            <v>4.1447399322069922E-2</v>
          </cell>
          <cell r="G1588">
            <v>-6.4190985211544154E-3</v>
          </cell>
          <cell r="H1588">
            <v>5.1393056720134341E-4</v>
          </cell>
          <cell r="I1588">
            <v>3.5120620827700053E-2</v>
          </cell>
        </row>
        <row r="1589">
          <cell r="C1589">
            <v>-2.292118509667115E-2</v>
          </cell>
          <cell r="D1589">
            <v>-2.2069121309099958E-2</v>
          </cell>
          <cell r="E1589">
            <v>-3.0459389992733704E-2</v>
          </cell>
          <cell r="F1589">
            <v>-3.18341767597616E-2</v>
          </cell>
          <cell r="G1589">
            <v>-1.688509574034117E-2</v>
          </cell>
          <cell r="H1589">
            <v>-1.0019213788174414E-2</v>
          </cell>
          <cell r="I1589">
            <v>-7.2697235117429371E-2</v>
          </cell>
        </row>
        <row r="1590">
          <cell r="C1590">
            <v>-6.9988040086749184E-3</v>
          </cell>
          <cell r="D1590">
            <v>1.2548454346127079E-2</v>
          </cell>
          <cell r="E1590">
            <v>-1.8932215671956867E-2</v>
          </cell>
          <cell r="F1590">
            <v>-3.9562288954820019E-3</v>
          </cell>
          <cell r="G1590">
            <v>-1.3185288293601296E-2</v>
          </cell>
          <cell r="H1590">
            <v>1.5655954305143327E-2</v>
          </cell>
          <cell r="I1590">
            <v>-6.946187878172097E-3</v>
          </cell>
        </row>
        <row r="1591">
          <cell r="C1591">
            <v>-2.5007743769039754E-2</v>
          </cell>
          <cell r="D1591">
            <v>1.4752320892357947E-2</v>
          </cell>
          <cell r="E1591">
            <v>-3.1680204802230709E-2</v>
          </cell>
          <cell r="F1591">
            <v>-3.2698373563722634E-2</v>
          </cell>
          <cell r="G1591">
            <v>-1.4130542430715645E-2</v>
          </cell>
          <cell r="H1591">
            <v>-7.6942681428665369E-3</v>
          </cell>
          <cell r="I1591">
            <v>-9.6862629401121055E-3</v>
          </cell>
        </row>
        <row r="1592">
          <cell r="C1592">
            <v>-2.8650447836481834E-2</v>
          </cell>
          <cell r="D1592">
            <v>-1.903200107048697E-2</v>
          </cell>
          <cell r="E1592">
            <v>-5.6968334898164996E-2</v>
          </cell>
          <cell r="F1592">
            <v>-2.9576010318411058E-2</v>
          </cell>
          <cell r="G1592">
            <v>-2.9270405384265855E-2</v>
          </cell>
          <cell r="H1592">
            <v>4.5211859625500887E-3</v>
          </cell>
          <cell r="I1592">
            <v>1.0723928264675345E-2</v>
          </cell>
        </row>
        <row r="1593">
          <cell r="C1593">
            <v>2.4933039797947025E-2</v>
          </cell>
          <cell r="D1593">
            <v>1.8695260764499601E-2</v>
          </cell>
          <cell r="E1593">
            <v>3.3388513520027634E-2</v>
          </cell>
          <cell r="F1593">
            <v>7.1531652199825574E-2</v>
          </cell>
          <cell r="G1593">
            <v>6.1998212698629776E-2</v>
          </cell>
          <cell r="H1593">
            <v>6.0467815382650933E-2</v>
          </cell>
          <cell r="I1593">
            <v>3.407929296037019E-2</v>
          </cell>
        </row>
        <row r="1594">
          <cell r="C1594">
            <v>7.556385276178715E-3</v>
          </cell>
          <cell r="D1594">
            <v>7.2142978104856115E-3</v>
          </cell>
          <cell r="E1594">
            <v>3.7726612206961559E-3</v>
          </cell>
          <cell r="F1594">
            <v>-1.4454442556792482E-2</v>
          </cell>
          <cell r="G1594">
            <v>3.5290311177899832E-2</v>
          </cell>
          <cell r="H1594">
            <v>1.0368737181570963E-2</v>
          </cell>
          <cell r="I1594">
            <v>3.226314828827203E-2</v>
          </cell>
        </row>
        <row r="1595">
          <cell r="C1595">
            <v>-3.590198912787422E-2</v>
          </cell>
          <cell r="D1595">
            <v>3.0943845064735791E-2</v>
          </cell>
          <cell r="E1595">
            <v>-1.1956421643087242E-2</v>
          </cell>
          <cell r="F1595">
            <v>-9.2417843673279043E-2</v>
          </cell>
          <cell r="G1595">
            <v>-6.8018118492263718E-2</v>
          </cell>
          <cell r="H1595">
            <v>1.6395252347417934E-2</v>
          </cell>
          <cell r="I1595">
            <v>-4.4508556793607858E-2</v>
          </cell>
        </row>
        <row r="1596">
          <cell r="C1596">
            <v>2.8094377452478605E-3</v>
          </cell>
          <cell r="D1596">
            <v>-1.0590792138567805E-2</v>
          </cell>
          <cell r="E1596">
            <v>-4.6310096684326743E-2</v>
          </cell>
          <cell r="F1596">
            <v>2.672055124076949E-2</v>
          </cell>
          <cell r="G1596">
            <v>5.0083613978456974E-2</v>
          </cell>
          <cell r="H1596">
            <v>-1.143236356306517E-3</v>
          </cell>
          <cell r="I1596">
            <v>-2.0353514245525148E-2</v>
          </cell>
        </row>
        <row r="1597">
          <cell r="C1597">
            <v>-4.8053186377587508E-2</v>
          </cell>
          <cell r="D1597">
            <v>-1.4388596846219627E-2</v>
          </cell>
          <cell r="E1597">
            <v>-7.2670816052898225E-3</v>
          </cell>
          <cell r="F1597">
            <v>-3.1463297205623374E-2</v>
          </cell>
          <cell r="G1597">
            <v>-4.5900782445438812E-2</v>
          </cell>
          <cell r="H1597">
            <v>-1.7696130875332488E-2</v>
          </cell>
          <cell r="I1597">
            <v>-9.7664981906747259E-2</v>
          </cell>
        </row>
        <row r="1598">
          <cell r="C1598">
            <v>1.0898348022690503E-2</v>
          </cell>
          <cell r="D1598">
            <v>-3.3790654433002752E-4</v>
          </cell>
          <cell r="E1598">
            <v>6.3534497272392286E-3</v>
          </cell>
          <cell r="F1598">
            <v>1.9300485454953858E-3</v>
          </cell>
          <cell r="G1598">
            <v>4.5288950283402761E-3</v>
          </cell>
          <cell r="H1598">
            <v>-1.4464624115051998E-2</v>
          </cell>
          <cell r="I1598">
            <v>4.4759831094877564E-2</v>
          </cell>
        </row>
        <row r="1599">
          <cell r="C1599">
            <v>-4.6763084151646143E-2</v>
          </cell>
          <cell r="D1599">
            <v>-3.4029630962125572E-2</v>
          </cell>
          <cell r="E1599">
            <v>-7.9185404019021716E-2</v>
          </cell>
          <cell r="F1599">
            <v>-5.3833480699120605E-2</v>
          </cell>
          <cell r="G1599">
            <v>-4.1825291613234263E-2</v>
          </cell>
          <cell r="H1599">
            <v>-1.128622645263291E-2</v>
          </cell>
          <cell r="I1599">
            <v>-5.2739792052933304E-2</v>
          </cell>
        </row>
        <row r="1600">
          <cell r="C1600">
            <v>1.3222269422653164E-2</v>
          </cell>
          <cell r="D1600">
            <v>1.7159485883597229E-2</v>
          </cell>
          <cell r="E1600">
            <v>3.397788241354157E-2</v>
          </cell>
          <cell r="F1600">
            <v>2.5747796333336712E-2</v>
          </cell>
          <cell r="G1600">
            <v>1.3227677113053333E-2</v>
          </cell>
          <cell r="H1600">
            <v>4.5161455909945421E-2</v>
          </cell>
          <cell r="I1600">
            <v>1.7014972263981586E-3</v>
          </cell>
        </row>
        <row r="1601">
          <cell r="C1601">
            <v>1.5953169660604467E-2</v>
          </cell>
          <cell r="D1601">
            <v>-4.996053551609171E-3</v>
          </cell>
          <cell r="E1601">
            <v>3.0721272831098205E-2</v>
          </cell>
          <cell r="F1601">
            <v>7.9008542547254219E-3</v>
          </cell>
          <cell r="G1601">
            <v>7.8603256278399689E-2</v>
          </cell>
          <cell r="H1601">
            <v>-8.7937051882077226E-3</v>
          </cell>
          <cell r="I1601">
            <v>-4.9844845070013355E-2</v>
          </cell>
        </row>
        <row r="1602">
          <cell r="C1602">
            <v>5.4175694118261805E-3</v>
          </cell>
          <cell r="D1602">
            <v>-1.5841500454457928E-2</v>
          </cell>
          <cell r="E1602">
            <v>1.3958407487364162E-2</v>
          </cell>
          <cell r="F1602">
            <v>-3.3093873138672625E-2</v>
          </cell>
          <cell r="G1602">
            <v>-1.2032353692458888E-2</v>
          </cell>
          <cell r="H1602">
            <v>-4.2332434629320254E-3</v>
          </cell>
          <cell r="I1602">
            <v>9.0725567048651912E-3</v>
          </cell>
        </row>
        <row r="1603">
          <cell r="C1603">
            <v>2.413925728190796E-2</v>
          </cell>
          <cell r="D1603">
            <v>-9.3435878989259428E-3</v>
          </cell>
          <cell r="E1603">
            <v>4.340087519414744E-2</v>
          </cell>
          <cell r="F1603">
            <v>1.1214356651727642E-2</v>
          </cell>
          <cell r="G1603">
            <v>7.1347953645746656E-2</v>
          </cell>
          <cell r="H1603">
            <v>-1.3785314346532159E-2</v>
          </cell>
          <cell r="I1603">
            <v>8.1128744805285275E-3</v>
          </cell>
        </row>
        <row r="1604">
          <cell r="C1604">
            <v>-9.6206690194453265E-4</v>
          </cell>
          <cell r="D1604">
            <v>2.051096832551683E-2</v>
          </cell>
          <cell r="E1604">
            <v>-1.567024201841585E-2</v>
          </cell>
          <cell r="F1604">
            <v>2.5272129880432377E-2</v>
          </cell>
          <cell r="G1604">
            <v>5.6199552289989659E-3</v>
          </cell>
          <cell r="H1604">
            <v>2.2425156646942303E-2</v>
          </cell>
          <cell r="I1604">
            <v>-8.9988557496896611E-3</v>
          </cell>
        </row>
        <row r="1605">
          <cell r="C1605">
            <v>2.267203688847096E-2</v>
          </cell>
          <cell r="D1605">
            <v>4.8468132499185764E-3</v>
          </cell>
          <cell r="E1605">
            <v>1.5037943416355351E-2</v>
          </cell>
          <cell r="F1605">
            <v>-2.4987103453350578E-3</v>
          </cell>
          <cell r="G1605">
            <v>2.0797991604542283E-2</v>
          </cell>
          <cell r="H1605">
            <v>2.2120041423757914E-2</v>
          </cell>
          <cell r="I1605">
            <v>2.3646022445793991E-2</v>
          </cell>
        </row>
        <row r="1606">
          <cell r="C1606">
            <v>1.1059376813309648E-2</v>
          </cell>
          <cell r="D1606">
            <v>3.3953324474563749E-2</v>
          </cell>
          <cell r="E1606">
            <v>1.0068041928869603E-2</v>
          </cell>
          <cell r="F1606">
            <v>3.5978291292541917E-2</v>
          </cell>
          <cell r="G1606">
            <v>4.1083668981265337E-3</v>
          </cell>
          <cell r="H1606">
            <v>2.9660514962996942E-2</v>
          </cell>
          <cell r="I1606">
            <v>8.7893225213618448E-3</v>
          </cell>
        </row>
        <row r="1607">
          <cell r="C1607">
            <v>8.9163455683450698E-3</v>
          </cell>
          <cell r="D1607">
            <v>1.770247712713172E-2</v>
          </cell>
          <cell r="E1607">
            <v>-2.2564520402344858E-3</v>
          </cell>
          <cell r="F1607">
            <v>1.5904507750899508E-2</v>
          </cell>
          <cell r="G1607">
            <v>4.0999505562841813E-2</v>
          </cell>
          <cell r="H1607">
            <v>-2.5443919310834543E-3</v>
          </cell>
          <cell r="I1607">
            <v>1.4817630553039848E-2</v>
          </cell>
        </row>
        <row r="1608">
          <cell r="C1608">
            <v>2.6008027790940188E-2</v>
          </cell>
          <cell r="D1608">
            <v>2.1296061639817358E-3</v>
          </cell>
          <cell r="E1608">
            <v>4.1664909260355557E-2</v>
          </cell>
          <cell r="F1608">
            <v>1.2979568808686573E-2</v>
          </cell>
          <cell r="G1608">
            <v>3.2424803128610354E-2</v>
          </cell>
          <cell r="H1608">
            <v>3.6101023366643635E-2</v>
          </cell>
          <cell r="I1608">
            <v>-1.7566702005506994E-2</v>
          </cell>
        </row>
        <row r="1609">
          <cell r="C1609">
            <v>1.1426430603211442E-2</v>
          </cell>
          <cell r="D1609">
            <v>4.8971783860385356E-3</v>
          </cell>
          <cell r="E1609">
            <v>4.103890878722407E-2</v>
          </cell>
          <cell r="F1609">
            <v>2.0226106228931555E-2</v>
          </cell>
          <cell r="G1609">
            <v>-5.5710226947351888E-3</v>
          </cell>
          <cell r="H1609">
            <v>-4.2216729160086779E-3</v>
          </cell>
          <cell r="I1609">
            <v>3.0166614802001075E-2</v>
          </cell>
        </row>
        <row r="1610">
          <cell r="C1610">
            <v>1.3774517977308904E-2</v>
          </cell>
          <cell r="D1610">
            <v>2.5562035845817652E-2</v>
          </cell>
          <cell r="E1610">
            <v>1.2058476336137549E-2</v>
          </cell>
          <cell r="F1610">
            <v>1.8214915822853874E-2</v>
          </cell>
          <cell r="G1610">
            <v>-3.1925847451544435E-4</v>
          </cell>
          <cell r="H1610">
            <v>-3.7086429705644481E-3</v>
          </cell>
          <cell r="I1610">
            <v>2.5710107502289439E-2</v>
          </cell>
        </row>
        <row r="1611">
          <cell r="C1611">
            <v>-9.9644429332980608E-3</v>
          </cell>
          <cell r="D1611">
            <v>-1.3423065949770182E-2</v>
          </cell>
          <cell r="E1611">
            <v>-2.7434720427474018E-3</v>
          </cell>
          <cell r="F1611">
            <v>1.2885269580212256E-3</v>
          </cell>
          <cell r="G1611">
            <v>-1.8858010661254879E-2</v>
          </cell>
          <cell r="H1611">
            <v>1.0909858944879702E-2</v>
          </cell>
          <cell r="I1611">
            <v>-2.3209159736893938E-2</v>
          </cell>
        </row>
        <row r="1612">
          <cell r="C1612">
            <v>-4.0135965041506682E-5</v>
          </cell>
          <cell r="D1612">
            <v>8.0414117999556096E-4</v>
          </cell>
          <cell r="E1612">
            <v>-1.0308096511679281E-3</v>
          </cell>
          <cell r="F1612">
            <v>-5.1637849034655101E-3</v>
          </cell>
          <cell r="G1612">
            <v>3.4110699613193662E-3</v>
          </cell>
          <cell r="H1612">
            <v>-2.4530871866893129E-3</v>
          </cell>
          <cell r="I1612">
            <v>-4.0613809696679534E-2</v>
          </cell>
        </row>
        <row r="1613">
          <cell r="C1613">
            <v>3.4364322912652186E-2</v>
          </cell>
          <cell r="D1613">
            <v>2.9148256649445696E-2</v>
          </cell>
          <cell r="E1613">
            <v>5.6470718852636499E-2</v>
          </cell>
          <cell r="F1613">
            <v>3.7937856431270518E-2</v>
          </cell>
          <cell r="G1613">
            <v>5.5968608657081385E-2</v>
          </cell>
          <cell r="H1613">
            <v>-2.4591749048205312E-3</v>
          </cell>
          <cell r="I1613">
            <v>6.3964628646451865E-3</v>
          </cell>
        </row>
        <row r="1614">
          <cell r="C1614">
            <v>2.7024941854936937E-2</v>
          </cell>
          <cell r="D1614">
            <v>6.0705610396390719E-3</v>
          </cell>
          <cell r="E1614">
            <v>4.4272760468167957E-2</v>
          </cell>
          <cell r="F1614">
            <v>3.7151840135032005E-2</v>
          </cell>
          <cell r="G1614">
            <v>-4.9185202975425609E-3</v>
          </cell>
          <cell r="H1614">
            <v>-2.27686234256043E-2</v>
          </cell>
          <cell r="I1614">
            <v>6.6174250846364024E-2</v>
          </cell>
        </row>
        <row r="1615">
          <cell r="C1615">
            <v>5.3136425083197053E-3</v>
          </cell>
          <cell r="D1615">
            <v>1.172487793930535E-2</v>
          </cell>
          <cell r="E1615">
            <v>-1.6083809389712121E-2</v>
          </cell>
          <cell r="F1615">
            <v>1.8881138801060647E-2</v>
          </cell>
          <cell r="G1615">
            <v>3.92799540145874E-2</v>
          </cell>
          <cell r="H1615">
            <v>3.1349343077522955E-2</v>
          </cell>
          <cell r="I1615">
            <v>-3.629585027917015E-2</v>
          </cell>
        </row>
        <row r="1616">
          <cell r="C1616">
            <v>-3.2109918015116333E-2</v>
          </cell>
          <cell r="D1616">
            <v>-2.1079414709618573E-2</v>
          </cell>
          <cell r="E1616">
            <v>-2.5485177028042393E-2</v>
          </cell>
          <cell r="F1616">
            <v>-3.3698347685738546E-2</v>
          </cell>
          <cell r="G1616">
            <v>-9.9754700438010029E-3</v>
          </cell>
          <cell r="H1616">
            <v>-4.3687519977282652E-3</v>
          </cell>
          <cell r="I1616">
            <v>-4.9367481697765794E-2</v>
          </cell>
        </row>
        <row r="1617">
          <cell r="C1617">
            <v>2.4870580651074465E-2</v>
          </cell>
          <cell r="D1617">
            <v>4.9505955749694269E-2</v>
          </cell>
          <cell r="E1617">
            <v>3.8805923142865031E-3</v>
          </cell>
          <cell r="F1617">
            <v>1.6466818843545564E-2</v>
          </cell>
          <cell r="G1617">
            <v>3.2099415172748384E-2</v>
          </cell>
          <cell r="H1617">
            <v>2.2511797208547072E-2</v>
          </cell>
          <cell r="I1617">
            <v>6.923896270045668E-2</v>
          </cell>
        </row>
        <row r="1618">
          <cell r="C1618">
            <v>-2.2608729180959068E-2</v>
          </cell>
          <cell r="D1618">
            <v>-7.3317486075127683E-3</v>
          </cell>
          <cell r="E1618">
            <v>-9.947194793884952E-3</v>
          </cell>
          <cell r="F1618">
            <v>-3.6001619467320951E-2</v>
          </cell>
          <cell r="G1618">
            <v>-1.5185030171443705E-2</v>
          </cell>
          <cell r="H1618">
            <v>-8.2532022698948906E-3</v>
          </cell>
          <cell r="I1618">
            <v>-9.7208773473937762E-3</v>
          </cell>
        </row>
        <row r="1619">
          <cell r="C1619">
            <v>2.0276966708199815E-2</v>
          </cell>
          <cell r="D1619">
            <v>2.9991209170715499E-3</v>
          </cell>
          <cell r="E1619">
            <v>3.7430510815488073E-2</v>
          </cell>
          <cell r="F1619">
            <v>2.2880204341905398E-2</v>
          </cell>
          <cell r="G1619">
            <v>1.5909135314269233E-2</v>
          </cell>
          <cell r="H1619">
            <v>5.1782325972240292E-4</v>
          </cell>
          <cell r="I1619">
            <v>2.6306549803216037E-2</v>
          </cell>
        </row>
        <row r="1620">
          <cell r="C1620">
            <v>-2.0365479006130335E-2</v>
          </cell>
          <cell r="D1620">
            <v>-2.7473767956214007E-2</v>
          </cell>
          <cell r="E1620">
            <v>-1.7101667750264841E-2</v>
          </cell>
          <cell r="F1620">
            <v>-3.3812557541998793E-2</v>
          </cell>
          <cell r="G1620">
            <v>-2.8046687904789706E-2</v>
          </cell>
          <cell r="H1620">
            <v>-2.870828206992778E-2</v>
          </cell>
          <cell r="I1620">
            <v>-1.6913701419436749E-2</v>
          </cell>
        </row>
        <row r="1621">
          <cell r="C1621">
            <v>1.8088011831654843E-2</v>
          </cell>
          <cell r="D1621">
            <v>2.717420180170578E-2</v>
          </cell>
          <cell r="E1621">
            <v>1.8461425890583014E-2</v>
          </cell>
          <cell r="F1621">
            <v>2.1900300375913628E-2</v>
          </cell>
          <cell r="G1621">
            <v>4.1611230965922334E-3</v>
          </cell>
          <cell r="H1621">
            <v>7.5071534542735144E-2</v>
          </cell>
          <cell r="I1621">
            <v>6.4005277471721148E-2</v>
          </cell>
        </row>
        <row r="1622">
          <cell r="C1622">
            <v>-2.7584218755863171E-2</v>
          </cell>
          <cell r="D1622">
            <v>-3.9250701031665391E-2</v>
          </cell>
          <cell r="E1622">
            <v>-2.4013351701516299E-2</v>
          </cell>
          <cell r="F1622">
            <v>-2.9941443851304962E-2</v>
          </cell>
          <cell r="G1622">
            <v>-2.568677523609729E-2</v>
          </cell>
          <cell r="H1622">
            <v>-1.6779320529332186E-2</v>
          </cell>
          <cell r="I1622">
            <v>-1.1916797322648135E-2</v>
          </cell>
        </row>
        <row r="1623">
          <cell r="C1623">
            <v>-3.0180803622245986E-2</v>
          </cell>
          <cell r="D1623">
            <v>-2.5078079173339905E-2</v>
          </cell>
          <cell r="E1623">
            <v>-1.0764566146165533E-2</v>
          </cell>
          <cell r="F1623">
            <v>-1.0662839121319956E-2</v>
          </cell>
          <cell r="G1623">
            <v>-6.1050350891126912E-3</v>
          </cell>
          <cell r="H1623">
            <v>-2.4592058939281344E-2</v>
          </cell>
          <cell r="I1623">
            <v>-3.549735343408604E-2</v>
          </cell>
        </row>
        <row r="1624">
          <cell r="C1624">
            <v>5.0306350894533551E-2</v>
          </cell>
          <cell r="D1624">
            <v>5.5151086793306034E-2</v>
          </cell>
          <cell r="E1624">
            <v>6.0064215078112111E-2</v>
          </cell>
          <cell r="F1624">
            <v>7.7553503652397285E-2</v>
          </cell>
          <cell r="G1624">
            <v>6.5475773081293057E-2</v>
          </cell>
          <cell r="H1624">
            <v>3.2269068539735005E-2</v>
          </cell>
          <cell r="I1624">
            <v>5.9342757205763028E-2</v>
          </cell>
        </row>
        <row r="1625">
          <cell r="C1625">
            <v>1.3098731761312842E-2</v>
          </cell>
          <cell r="D1625">
            <v>2.1827780606811956E-2</v>
          </cell>
          <cell r="E1625">
            <v>1.8478864913143885E-2</v>
          </cell>
          <cell r="F1625">
            <v>1.9936091125972451E-2</v>
          </cell>
          <cell r="G1625">
            <v>-2.7280508563456022E-3</v>
          </cell>
          <cell r="H1625">
            <v>2.4906685919808234E-3</v>
          </cell>
          <cell r="I1625">
            <v>3.5982089964377725E-2</v>
          </cell>
        </row>
        <row r="1626">
          <cell r="C1626">
            <v>1.5050548644896113E-2</v>
          </cell>
          <cell r="D1626">
            <v>4.4338807218385358E-4</v>
          </cell>
          <cell r="E1626">
            <v>2.8115411544899837E-2</v>
          </cell>
          <cell r="F1626">
            <v>1.5982004828456759E-2</v>
          </cell>
          <cell r="G1626">
            <v>3.3230354972456556E-2</v>
          </cell>
          <cell r="H1626">
            <v>2.7318293005351792E-2</v>
          </cell>
          <cell r="I1626">
            <v>1.2388212691466218E-2</v>
          </cell>
        </row>
        <row r="1627">
          <cell r="C1627">
            <v>1.0410177979593357E-2</v>
          </cell>
          <cell r="D1627">
            <v>5.1604239619659591E-3</v>
          </cell>
          <cell r="E1627">
            <v>9.1986796233532522E-3</v>
          </cell>
          <cell r="F1627">
            <v>2.8583377070282735E-2</v>
          </cell>
          <cell r="G1627">
            <v>7.6203270064826535E-3</v>
          </cell>
          <cell r="H1627">
            <v>-1.3484108717809308E-2</v>
          </cell>
          <cell r="I1627">
            <v>3.822298502856309E-2</v>
          </cell>
        </row>
        <row r="1628">
          <cell r="C1628">
            <v>5.2203292633433099E-3</v>
          </cell>
          <cell r="D1628">
            <v>-1.0347422623568071E-2</v>
          </cell>
          <cell r="E1628">
            <v>1.5304067066334321E-2</v>
          </cell>
          <cell r="F1628">
            <v>-1.2150180453429256E-2</v>
          </cell>
          <cell r="G1628">
            <v>6.8776712196230551E-3</v>
          </cell>
          <cell r="H1628">
            <v>8.1446895687942913E-3</v>
          </cell>
          <cell r="I1628">
            <v>1.343222351165891E-2</v>
          </cell>
        </row>
        <row r="1629">
          <cell r="C1629">
            <v>-3.126822262030815E-3</v>
          </cell>
          <cell r="D1629">
            <v>4.4567312849138181E-4</v>
          </cell>
          <cell r="E1629">
            <v>-5.2342630598674915E-3</v>
          </cell>
          <cell r="F1629">
            <v>-2.8106901918799494E-4</v>
          </cell>
          <cell r="G1629">
            <v>-1.4637101864057003E-2</v>
          </cell>
          <cell r="H1629">
            <v>3.8860436339141985E-3</v>
          </cell>
          <cell r="I1629">
            <v>3.1586426200182617E-3</v>
          </cell>
        </row>
        <row r="1630">
          <cell r="C1630">
            <v>2.1312462365551014E-2</v>
          </cell>
          <cell r="D1630">
            <v>-9.1010920568746091E-3</v>
          </cell>
          <cell r="E1630">
            <v>3.1927515545795558E-2</v>
          </cell>
          <cell r="F1630">
            <v>1.8382441485279209E-2</v>
          </cell>
          <cell r="G1630">
            <v>1.2578636485419879E-2</v>
          </cell>
          <cell r="H1630">
            <v>-1.6162792425194518E-4</v>
          </cell>
          <cell r="I1630">
            <v>3.8598236508368265E-2</v>
          </cell>
        </row>
        <row r="1631">
          <cell r="C1631">
            <v>-7.8545104437108305E-3</v>
          </cell>
          <cell r="D1631">
            <v>5.5301331177626048E-3</v>
          </cell>
          <cell r="E1631">
            <v>-2.4322968176494986E-2</v>
          </cell>
          <cell r="F1631">
            <v>-2.0492844006087547E-2</v>
          </cell>
          <cell r="G1631">
            <v>9.6131261299416918E-4</v>
          </cell>
          <cell r="H1631">
            <v>-1.0888160853049958E-2</v>
          </cell>
          <cell r="I1631">
            <v>-3.4629591279722718E-2</v>
          </cell>
        </row>
        <row r="1632">
          <cell r="C1632">
            <v>-1.7252582089280146E-3</v>
          </cell>
          <cell r="D1632">
            <v>5.1278361727656131E-2</v>
          </cell>
          <cell r="E1632">
            <v>-1.6710844670889922E-2</v>
          </cell>
          <cell r="F1632">
            <v>3.0105671111780728E-2</v>
          </cell>
          <cell r="G1632">
            <v>-5.0906589984654948E-3</v>
          </cell>
          <cell r="H1632">
            <v>3.2315236092507388E-2</v>
          </cell>
          <cell r="I1632">
            <v>1.5011098411264665E-3</v>
          </cell>
        </row>
        <row r="1633">
          <cell r="C1633">
            <v>2.0018436000796971E-2</v>
          </cell>
          <cell r="D1633">
            <v>-6.535004874515575E-3</v>
          </cell>
          <cell r="E1633">
            <v>1.2915705827202554E-2</v>
          </cell>
          <cell r="F1633">
            <v>3.2670779384563371E-2</v>
          </cell>
          <cell r="G1633">
            <v>4.6093586806584382E-2</v>
          </cell>
          <cell r="H1633">
            <v>2.4071168362036068E-2</v>
          </cell>
          <cell r="I1633">
            <v>3.3788094599391721E-2</v>
          </cell>
        </row>
        <row r="1634">
          <cell r="C1634">
            <v>-3.1329467367750058E-3</v>
          </cell>
          <cell r="D1634">
            <v>4.6923375044397447E-3</v>
          </cell>
          <cell r="E1634">
            <v>3.3215287359371209E-3</v>
          </cell>
          <cell r="F1634">
            <v>3.3014376586781285E-3</v>
          </cell>
          <cell r="G1634">
            <v>-3.922062696723258E-2</v>
          </cell>
          <cell r="H1634">
            <v>1.3042076610362543E-2</v>
          </cell>
          <cell r="I1634">
            <v>-1.82270913842539E-2</v>
          </cell>
        </row>
        <row r="1635">
          <cell r="C1635">
            <v>-2.3410018803138199E-2</v>
          </cell>
          <cell r="D1635">
            <v>-2.513946042119149E-2</v>
          </cell>
          <cell r="E1635">
            <v>-2.8834433961392413E-2</v>
          </cell>
          <cell r="F1635">
            <v>-5.0981119020486604E-2</v>
          </cell>
          <cell r="G1635">
            <v>-2.8343101667618456E-2</v>
          </cell>
          <cell r="H1635">
            <v>-8.8808982706914761E-3</v>
          </cell>
          <cell r="I1635">
            <v>-1.3245238911265476E-2</v>
          </cell>
        </row>
        <row r="1636">
          <cell r="C1636">
            <v>-7.6914608971735549E-3</v>
          </cell>
          <cell r="D1636">
            <v>1.9591554985598808E-2</v>
          </cell>
          <cell r="E1636">
            <v>-2.4407639491263958E-3</v>
          </cell>
          <cell r="F1636">
            <v>-1.8624125943700033E-2</v>
          </cell>
          <cell r="G1636">
            <v>-2.7864851840552464E-2</v>
          </cell>
          <cell r="H1636">
            <v>1.1925007009349687E-2</v>
          </cell>
          <cell r="I1636">
            <v>-2.5492280731032473E-2</v>
          </cell>
        </row>
        <row r="1637">
          <cell r="C1637">
            <v>8.9674160022683424E-3</v>
          </cell>
          <cell r="D1637">
            <v>2.7066624676558991E-3</v>
          </cell>
          <cell r="E1637">
            <v>1.8402408282198805E-2</v>
          </cell>
          <cell r="F1637">
            <v>4.9227562777517206E-2</v>
          </cell>
          <cell r="G1637">
            <v>5.620795350817092E-2</v>
          </cell>
          <cell r="H1637">
            <v>-1.161733758283161E-2</v>
          </cell>
          <cell r="I1637">
            <v>-4.0734882964247182E-2</v>
          </cell>
        </row>
        <row r="1638">
          <cell r="C1638">
            <v>6.0182079397778643E-3</v>
          </cell>
          <cell r="D1638">
            <v>3.5505441038881842E-3</v>
          </cell>
          <cell r="E1638">
            <v>-1.440502879790524E-3</v>
          </cell>
          <cell r="F1638">
            <v>-3.4077913715169231E-2</v>
          </cell>
          <cell r="G1638">
            <v>3.1949967780027941E-2</v>
          </cell>
          <cell r="H1638">
            <v>2.7149683497266538E-2</v>
          </cell>
          <cell r="I1638">
            <v>5.9424800700460644E-3</v>
          </cell>
        </row>
        <row r="1639">
          <cell r="C1639">
            <v>3.5469358593165912E-2</v>
          </cell>
          <cell r="D1639">
            <v>7.7181349505385244E-2</v>
          </cell>
          <cell r="E1639">
            <v>7.5411431369718951E-2</v>
          </cell>
          <cell r="F1639">
            <v>1.998553083299618E-2</v>
          </cell>
          <cell r="G1639">
            <v>4.2089505204689653E-2</v>
          </cell>
          <cell r="H1639">
            <v>1.3081767732764378E-2</v>
          </cell>
          <cell r="I1639">
            <v>4.8652580779092104E-2</v>
          </cell>
        </row>
        <row r="1640">
          <cell r="C1640">
            <v>7.0346233526788014E-3</v>
          </cell>
          <cell r="D1640">
            <v>4.5535377514869545E-2</v>
          </cell>
          <cell r="E1640">
            <v>4.4554592143959269E-4</v>
          </cell>
          <cell r="F1640">
            <v>2.4399587825111261E-2</v>
          </cell>
          <cell r="G1640">
            <v>-7.6366130432750645E-4</v>
          </cell>
          <cell r="H1640">
            <v>3.5687015468448637E-2</v>
          </cell>
          <cell r="I1640">
            <v>-3.7158190232494524E-2</v>
          </cell>
        </row>
        <row r="1641">
          <cell r="C1641">
            <v>-1.648506053292385E-2</v>
          </cell>
          <cell r="D1641">
            <v>4.1294468673995924E-3</v>
          </cell>
          <cell r="E1641">
            <v>-2.9380640495780482E-2</v>
          </cell>
          <cell r="F1641">
            <v>-5.8828248545976354E-2</v>
          </cell>
          <cell r="G1641">
            <v>-2.6770517691793332E-3</v>
          </cell>
          <cell r="H1641">
            <v>1.9475545020507121E-2</v>
          </cell>
          <cell r="I1641">
            <v>-5.8744345813388664E-3</v>
          </cell>
        </row>
        <row r="1642">
          <cell r="C1642">
            <v>-1.4776171271911843E-2</v>
          </cell>
          <cell r="D1642">
            <v>1.0682047228799611E-2</v>
          </cell>
          <cell r="E1642">
            <v>-2.8380652663715287E-2</v>
          </cell>
          <cell r="F1642">
            <v>-3.5656555521252464E-2</v>
          </cell>
          <cell r="G1642">
            <v>2.6826255520811037E-2</v>
          </cell>
          <cell r="H1642">
            <v>6.8250584656045004E-3</v>
          </cell>
          <cell r="I1642">
            <v>-3.3312028126722661E-2</v>
          </cell>
        </row>
        <row r="1643">
          <cell r="C1643">
            <v>-1.7673493312642341E-2</v>
          </cell>
          <cell r="D1643">
            <v>-2.6795191864709755E-2</v>
          </cell>
          <cell r="E1643">
            <v>-6.1537876292117608E-3</v>
          </cell>
          <cell r="F1643">
            <v>-2.1452091573582965E-2</v>
          </cell>
          <cell r="G1643">
            <v>-1.7551035307242651E-2</v>
          </cell>
          <cell r="H1643">
            <v>-2.8869225104431798E-2</v>
          </cell>
          <cell r="I1643">
            <v>-1.4968091205308251E-2</v>
          </cell>
        </row>
        <row r="1644">
          <cell r="C1644">
            <v>1.1168994374102759E-2</v>
          </cell>
          <cell r="D1644">
            <v>-1.0845448418839169E-2</v>
          </cell>
          <cell r="E1644">
            <v>1.8815380339087077E-2</v>
          </cell>
          <cell r="F1644">
            <v>2.2622350772453111E-2</v>
          </cell>
          <cell r="G1644">
            <v>1.5685212748616683E-2</v>
          </cell>
          <cell r="H1644">
            <v>-8.465461933780026E-3</v>
          </cell>
          <cell r="I1644">
            <v>1.6304297094862103E-2</v>
          </cell>
        </row>
        <row r="1645">
          <cell r="C1645">
            <v>-3.7467732388740731E-2</v>
          </cell>
          <cell r="D1645">
            <v>-1.8384816765094018E-2</v>
          </cell>
          <cell r="E1645">
            <v>-3.4608869641077275E-2</v>
          </cell>
          <cell r="F1645">
            <v>-4.1339899320566573E-2</v>
          </cell>
          <cell r="G1645">
            <v>-2.521568473661754E-2</v>
          </cell>
          <cell r="H1645">
            <v>-1.0720039728299021E-2</v>
          </cell>
          <cell r="I1645">
            <v>-3.8722294150658754E-2</v>
          </cell>
        </row>
        <row r="1646">
          <cell r="C1646">
            <v>4.6464176242700585E-2</v>
          </cell>
          <cell r="D1646">
            <v>3.3030081191243524E-2</v>
          </cell>
          <cell r="E1646">
            <v>6.851040578764199E-2</v>
          </cell>
          <cell r="F1646">
            <v>0.10079427967624628</v>
          </cell>
          <cell r="G1646">
            <v>3.5619629523676755E-2</v>
          </cell>
          <cell r="H1646">
            <v>1.2235961741270472E-2</v>
          </cell>
          <cell r="I1646">
            <v>5.6661421226665239E-2</v>
          </cell>
        </row>
        <row r="1647">
          <cell r="C1647">
            <v>3.8597915633750243E-2</v>
          </cell>
          <cell r="D1647">
            <v>7.7803460064978569E-2</v>
          </cell>
          <cell r="E1647">
            <v>4.5782419483496574E-2</v>
          </cell>
          <cell r="F1647">
            <v>1.0278992165534658E-2</v>
          </cell>
          <cell r="G1647">
            <v>6.7538099087385093E-3</v>
          </cell>
          <cell r="H1647">
            <v>2.3134888891133104E-2</v>
          </cell>
          <cell r="I1647">
            <v>4.974730686897913E-2</v>
          </cell>
        </row>
        <row r="1648">
          <cell r="C1648">
            <v>1.9060506277803486E-2</v>
          </cell>
          <cell r="D1648">
            <v>-3.0881241423607066E-2</v>
          </cell>
          <cell r="E1648">
            <v>5.5783152573308055E-3</v>
          </cell>
          <cell r="F1648">
            <v>4.2862878951906422E-2</v>
          </cell>
          <cell r="G1648">
            <v>4.5478979030226387E-2</v>
          </cell>
          <cell r="H1648">
            <v>5.6791457995631267E-4</v>
          </cell>
          <cell r="I1648">
            <v>-3.8901181919600556E-3</v>
          </cell>
        </row>
        <row r="1649">
          <cell r="C1649">
            <v>1.4320937064658134E-2</v>
          </cell>
          <cell r="D1649">
            <v>4.7185980960766365E-2</v>
          </cell>
          <cell r="E1649">
            <v>6.1257060001669833E-2</v>
          </cell>
          <cell r="F1649">
            <v>8.2305297741961797E-3</v>
          </cell>
          <cell r="G1649">
            <v>3.3471879881103281E-3</v>
          </cell>
          <cell r="H1649">
            <v>1.4187518540955324E-3</v>
          </cell>
          <cell r="I1649">
            <v>1.252184122265861E-3</v>
          </cell>
        </row>
        <row r="1650">
          <cell r="C1650">
            <v>-1.1097271246938132E-2</v>
          </cell>
          <cell r="D1650">
            <v>9.3507967460249454E-4</v>
          </cell>
          <cell r="E1650">
            <v>-2.1124564573972993E-2</v>
          </cell>
          <cell r="F1650">
            <v>-1.3119914822324644E-2</v>
          </cell>
          <cell r="G1650">
            <v>7.9643983705485442E-3</v>
          </cell>
          <cell r="H1650">
            <v>-1.8446244124396042E-3</v>
          </cell>
          <cell r="I1650">
            <v>1.9991631193397686E-2</v>
          </cell>
        </row>
        <row r="1651">
          <cell r="C1651">
            <v>5.2262773562049584E-3</v>
          </cell>
          <cell r="D1651">
            <v>-1.7797676726426601E-2</v>
          </cell>
          <cell r="E1651">
            <v>2.2378005086431466E-2</v>
          </cell>
          <cell r="F1651">
            <v>2.3945239793653289E-2</v>
          </cell>
          <cell r="G1651">
            <v>-1.8763613090571448E-2</v>
          </cell>
          <cell r="H1651">
            <v>-1.2577115018855698E-2</v>
          </cell>
          <cell r="I1651">
            <v>3.8878737403799213E-2</v>
          </cell>
        </row>
        <row r="1652">
          <cell r="C1652">
            <v>-1.1342313932497688E-2</v>
          </cell>
          <cell r="D1652">
            <v>-3.0303410851365866E-2</v>
          </cell>
          <cell r="E1652">
            <v>-2.40873035584016E-2</v>
          </cell>
          <cell r="F1652">
            <v>-3.242200863694561E-2</v>
          </cell>
          <cell r="G1652">
            <v>4.5738182481501405E-3</v>
          </cell>
          <cell r="H1652">
            <v>-1.9900326109537982E-2</v>
          </cell>
          <cell r="I1652">
            <v>-2.0427107259653934E-2</v>
          </cell>
        </row>
        <row r="1653">
          <cell r="C1653">
            <v>-1.5470309672848485E-2</v>
          </cell>
          <cell r="D1653">
            <v>9.8799379361243223E-3</v>
          </cell>
          <cell r="E1653">
            <v>-2.5120609251531523E-2</v>
          </cell>
          <cell r="F1653">
            <v>-2.7482598902968484E-4</v>
          </cell>
          <cell r="G1653">
            <v>-1.8177735073312096E-2</v>
          </cell>
          <cell r="H1653">
            <v>-1.8509457523020505E-2</v>
          </cell>
          <cell r="I1653">
            <v>-3.0516315078842157E-2</v>
          </cell>
        </row>
        <row r="1654">
          <cell r="C1654">
            <v>-4.2566640576815175E-2</v>
          </cell>
          <cell r="D1654">
            <v>-4.5185830060884398E-2</v>
          </cell>
          <cell r="E1654">
            <v>-7.7487434720639278E-2</v>
          </cell>
          <cell r="F1654">
            <v>-4.6526407382533601E-2</v>
          </cell>
          <cell r="G1654">
            <v>-2.6770852559079725E-2</v>
          </cell>
          <cell r="H1654">
            <v>-2.4203353602349709E-2</v>
          </cell>
          <cell r="I1654">
            <v>-8.4431349636416506E-2</v>
          </cell>
        </row>
        <row r="1655">
          <cell r="C1655">
            <v>2.1587707928804024E-2</v>
          </cell>
          <cell r="D1655">
            <v>5.4247553172570316E-2</v>
          </cell>
          <cell r="E1655">
            <v>6.2017547933460447E-2</v>
          </cell>
          <cell r="F1655">
            <v>-1.2597078082183352E-2</v>
          </cell>
          <cell r="G1655">
            <v>2.8725621336969969E-2</v>
          </cell>
          <cell r="H1655">
            <v>2.5547649604322858E-2</v>
          </cell>
          <cell r="I1655">
            <v>4.2883387503389707E-2</v>
          </cell>
        </row>
        <row r="1656">
          <cell r="C1656">
            <v>-1.9438363359487818E-2</v>
          </cell>
          <cell r="D1656">
            <v>-2.6076632893282586E-2</v>
          </cell>
          <cell r="E1656">
            <v>-1.526057052599978E-2</v>
          </cell>
          <cell r="F1656">
            <v>-2.4634399877550957E-2</v>
          </cell>
          <cell r="G1656">
            <v>-2.3088987494566122E-2</v>
          </cell>
          <cell r="H1656">
            <v>6.9904383084525585E-3</v>
          </cell>
          <cell r="I1656">
            <v>-1.4695302612944194E-2</v>
          </cell>
        </row>
        <row r="1657">
          <cell r="C1657">
            <v>5.079753411801613E-2</v>
          </cell>
          <cell r="D1657">
            <v>5.8967422715367382E-2</v>
          </cell>
          <cell r="E1657">
            <v>4.7691098230038413E-2</v>
          </cell>
          <cell r="F1657">
            <v>5.0949912909464157E-2</v>
          </cell>
          <cell r="G1657">
            <v>5.5276228864312986E-2</v>
          </cell>
          <cell r="H1657">
            <v>4.0092537387297893E-2</v>
          </cell>
          <cell r="I1657">
            <v>6.3215986957152484E-2</v>
          </cell>
        </row>
        <row r="1658">
          <cell r="C1658">
            <v>1.4361748501161894E-2</v>
          </cell>
          <cell r="D1658">
            <v>-1.2295935935096891E-2</v>
          </cell>
          <cell r="E1658">
            <v>1.4555091874426477E-2</v>
          </cell>
          <cell r="F1658">
            <v>-6.5500307606831598E-3</v>
          </cell>
          <cell r="G1658">
            <v>4.3633685593906426E-3</v>
          </cell>
          <cell r="H1658">
            <v>-9.4422457977217898E-3</v>
          </cell>
          <cell r="I1658">
            <v>2.3959167633699749E-2</v>
          </cell>
        </row>
        <row r="1659">
          <cell r="C1659">
            <v>-1.0455892211340179E-2</v>
          </cell>
          <cell r="D1659">
            <v>-1.9512830709031422E-2</v>
          </cell>
          <cell r="E1659">
            <v>-2.9793785329408321E-3</v>
          </cell>
          <cell r="F1659">
            <v>-6.0812073924427022E-2</v>
          </cell>
          <cell r="G1659">
            <v>-1.4579696020108345E-2</v>
          </cell>
          <cell r="H1659">
            <v>-2.091581153203638E-2</v>
          </cell>
          <cell r="I1659">
            <v>2.6369520618791362E-2</v>
          </cell>
        </row>
        <row r="1660">
          <cell r="C1660">
            <v>1.9461547199929628E-2</v>
          </cell>
          <cell r="D1660">
            <v>3.8536543227061487E-2</v>
          </cell>
          <cell r="E1660">
            <v>2.1506221990075021E-2</v>
          </cell>
          <cell r="F1660">
            <v>3.0058284187904894E-2</v>
          </cell>
          <cell r="G1660">
            <v>6.7853886815635645E-2</v>
          </cell>
          <cell r="H1660">
            <v>2.6934746010433889E-2</v>
          </cell>
          <cell r="I1660">
            <v>-2.291435209336368E-2</v>
          </cell>
        </row>
        <row r="1661">
          <cell r="C1661">
            <v>-8.1970999882589012E-3</v>
          </cell>
          <cell r="D1661">
            <v>-2.9684714260394398E-2</v>
          </cell>
          <cell r="E1661">
            <v>-8.378694377731144E-3</v>
          </cell>
          <cell r="F1661">
            <v>-4.6590162258524734E-2</v>
          </cell>
          <cell r="G1661">
            <v>-3.0241937394529218E-2</v>
          </cell>
          <cell r="H1661">
            <v>-4.5153433046575861E-2</v>
          </cell>
          <cell r="I1661">
            <v>-2.4864199166909633E-3</v>
          </cell>
        </row>
        <row r="1662">
          <cell r="C1662">
            <v>6.4112662637970221E-3</v>
          </cell>
          <cell r="D1662">
            <v>-9.3326178495079896E-3</v>
          </cell>
          <cell r="E1662">
            <v>-2.7726280195517778E-2</v>
          </cell>
          <cell r="F1662">
            <v>4.8503459860168831E-2</v>
          </cell>
          <cell r="G1662">
            <v>-3.9172746407437013E-3</v>
          </cell>
          <cell r="H1662">
            <v>1.8512320661817239E-2</v>
          </cell>
          <cell r="I1662">
            <v>4.3705726323830393E-2</v>
          </cell>
        </row>
        <row r="1663">
          <cell r="C1663">
            <v>2.9805373161569003E-3</v>
          </cell>
          <cell r="D1663">
            <v>-4.8091742201246656E-4</v>
          </cell>
          <cell r="E1663">
            <v>-1.7892647710150863E-2</v>
          </cell>
          <cell r="F1663">
            <v>1.488646966733689E-2</v>
          </cell>
          <cell r="G1663">
            <v>1.7509035160888441E-2</v>
          </cell>
          <cell r="H1663">
            <v>-1.0028113683214915E-2</v>
          </cell>
          <cell r="I1663">
            <v>-1.7226591976601078E-3</v>
          </cell>
        </row>
        <row r="1664">
          <cell r="C1664">
            <v>-3.7999447082351152E-2</v>
          </cell>
          <cell r="D1664">
            <v>-3.8619533203766217E-2</v>
          </cell>
          <cell r="E1664">
            <v>-4.6415132001271835E-2</v>
          </cell>
          <cell r="F1664">
            <v>-4.2918734001109946E-2</v>
          </cell>
          <cell r="G1664">
            <v>-4.7747089147140827E-2</v>
          </cell>
          <cell r="H1664">
            <v>-3.4223655375118123E-2</v>
          </cell>
          <cell r="I1664">
            <v>-5.605125550872566E-2</v>
          </cell>
        </row>
        <row r="1665">
          <cell r="C1665">
            <v>2.1067012452113024E-2</v>
          </cell>
          <cell r="D1665">
            <v>-2.0020177828603573E-3</v>
          </cell>
          <cell r="E1665">
            <v>3.2670652316360418E-2</v>
          </cell>
          <cell r="F1665">
            <v>1.0828826881462653E-2</v>
          </cell>
          <cell r="G1665">
            <v>-6.9254279264022054E-3</v>
          </cell>
          <cell r="H1665">
            <v>-5.5368402055500079E-3</v>
          </cell>
          <cell r="I1665">
            <v>8.6099245649469275E-2</v>
          </cell>
        </row>
        <row r="1666">
          <cell r="C1666">
            <v>2.7853900657024453E-2</v>
          </cell>
          <cell r="D1666">
            <v>-1.12789802871329E-3</v>
          </cell>
          <cell r="E1666">
            <v>6.6741367478358789E-3</v>
          </cell>
          <cell r="F1666">
            <v>4.3039411648697415E-2</v>
          </cell>
          <cell r="G1666">
            <v>2.6326671422030397E-3</v>
          </cell>
          <cell r="H1666">
            <v>2.1512842825097054E-2</v>
          </cell>
          <cell r="I1666">
            <v>2.7920601795781128E-2</v>
          </cell>
        </row>
        <row r="1667">
          <cell r="C1667">
            <v>1.9355750222608277E-2</v>
          </cell>
          <cell r="D1667">
            <v>4.5039658916845122E-3</v>
          </cell>
          <cell r="E1667">
            <v>3.4005068287487408E-2</v>
          </cell>
          <cell r="F1667">
            <v>3.1036453474934476E-2</v>
          </cell>
          <cell r="G1667">
            <v>4.6693850180167182E-2</v>
          </cell>
          <cell r="H1667">
            <v>3.7665497000904926E-3</v>
          </cell>
          <cell r="I1667">
            <v>7.1086353173272507E-3</v>
          </cell>
        </row>
        <row r="1668">
          <cell r="C1668">
            <v>-1.6404809527292277E-3</v>
          </cell>
          <cell r="D1668">
            <v>1.2486732363315529E-4</v>
          </cell>
          <cell r="E1668">
            <v>9.3856950498826548E-3</v>
          </cell>
          <cell r="F1668">
            <v>-6.4103153283822647E-3</v>
          </cell>
          <cell r="G1668">
            <v>-2.1694270626478676E-3</v>
          </cell>
          <cell r="H1668">
            <v>-7.2443570521316504E-3</v>
          </cell>
          <cell r="I1668">
            <v>-4.6086465161349673E-3</v>
          </cell>
        </row>
        <row r="1669">
          <cell r="C1669">
            <v>-4.4595040176513678E-3</v>
          </cell>
          <cell r="D1669">
            <v>9.1937477717681342E-3</v>
          </cell>
          <cell r="E1669">
            <v>-2.9768336468693258E-3</v>
          </cell>
          <cell r="F1669">
            <v>-1.0822903206269026E-2</v>
          </cell>
          <cell r="G1669">
            <v>-1.6014997597245541E-2</v>
          </cell>
          <cell r="H1669">
            <v>2.053892735652901E-2</v>
          </cell>
          <cell r="I1669">
            <v>-5.257175465951858E-3</v>
          </cell>
        </row>
        <row r="1670">
          <cell r="C1670">
            <v>1.1743451361085533E-2</v>
          </cell>
          <cell r="D1670">
            <v>1.4243828462415346E-2</v>
          </cell>
          <cell r="E1670">
            <v>1.731101340147587E-2</v>
          </cell>
          <cell r="F1670">
            <v>1.30573830798062E-2</v>
          </cell>
          <cell r="G1670">
            <v>1.3153371595995684E-2</v>
          </cell>
          <cell r="H1670">
            <v>1.8087528640175345E-2</v>
          </cell>
          <cell r="I1670">
            <v>1.3215334496263777E-2</v>
          </cell>
        </row>
        <row r="1671">
          <cell r="C1671">
            <v>1.5949183074874269E-2</v>
          </cell>
          <cell r="D1671">
            <v>2.0275862020215613E-2</v>
          </cell>
          <cell r="E1671">
            <v>3.1722558858335935E-2</v>
          </cell>
          <cell r="F1671">
            <v>2.5070119952307551E-2</v>
          </cell>
          <cell r="G1671">
            <v>3.6576428153602514E-2</v>
          </cell>
          <cell r="H1671">
            <v>1.4324088080502386E-2</v>
          </cell>
          <cell r="I1671">
            <v>1.5850860606934556E-2</v>
          </cell>
        </row>
        <row r="1672">
          <cell r="C1672">
            <v>1.3516726700602765E-2</v>
          </cell>
          <cell r="D1672">
            <v>5.9558727416562001E-3</v>
          </cell>
          <cell r="E1672">
            <v>2.4300593651709257E-3</v>
          </cell>
          <cell r="F1672">
            <v>2.2330791267508539E-2</v>
          </cell>
          <cell r="G1672">
            <v>7.8156051738957344E-3</v>
          </cell>
          <cell r="H1672">
            <v>-1.2938596428038948E-3</v>
          </cell>
          <cell r="I1672">
            <v>1.9676132970862636E-2</v>
          </cell>
        </row>
        <row r="1673">
          <cell r="C1673">
            <v>2.4553053912482405E-3</v>
          </cell>
          <cell r="D1673">
            <v>-5.5974818337734345E-3</v>
          </cell>
          <cell r="E1673">
            <v>-1.2142915342022518E-3</v>
          </cell>
          <cell r="F1673">
            <v>1.8583687971768962E-2</v>
          </cell>
          <cell r="G1673">
            <v>-5.482525691214925E-4</v>
          </cell>
          <cell r="H1673">
            <v>9.1639851934892207E-3</v>
          </cell>
          <cell r="I1673">
            <v>-1.1783264808241496E-2</v>
          </cell>
        </row>
        <row r="1674">
          <cell r="C1674">
            <v>7.7905696638717976E-3</v>
          </cell>
          <cell r="D1674">
            <v>3.7620815321155715E-2</v>
          </cell>
          <cell r="E1674">
            <v>6.4593341189474367E-3</v>
          </cell>
          <cell r="F1674">
            <v>-1.1822023278194461E-2</v>
          </cell>
          <cell r="G1674">
            <v>2.8658233424292315E-2</v>
          </cell>
          <cell r="H1674">
            <v>4.0502702102504826E-2</v>
          </cell>
          <cell r="I1674">
            <v>-1.1067485381825204E-2</v>
          </cell>
        </row>
        <row r="1675">
          <cell r="C1675">
            <v>9.9096883906183309E-3</v>
          </cell>
          <cell r="D1675">
            <v>8.2475742384772472E-3</v>
          </cell>
          <cell r="E1675">
            <v>3.0905834227152495E-2</v>
          </cell>
          <cell r="F1675">
            <v>3.0194881157620371E-2</v>
          </cell>
          <cell r="G1675">
            <v>1.1553359104981058E-2</v>
          </cell>
          <cell r="H1675">
            <v>1.1837682193198626E-2</v>
          </cell>
          <cell r="I1675">
            <v>-2.6939491720742678E-3</v>
          </cell>
        </row>
        <row r="1676">
          <cell r="C1676">
            <v>5.4764490836056168E-3</v>
          </cell>
          <cell r="D1676">
            <v>1.6966802895638688E-2</v>
          </cell>
          <cell r="E1676">
            <v>-1.1379337290326117E-2</v>
          </cell>
          <cell r="F1676">
            <v>-1.7589715253294651E-2</v>
          </cell>
          <cell r="G1676">
            <v>1.0900540475693209E-2</v>
          </cell>
          <cell r="H1676">
            <v>-3.7945657027001873E-3</v>
          </cell>
          <cell r="I1676">
            <v>2.6858601383346541E-2</v>
          </cell>
        </row>
        <row r="1677">
          <cell r="C1677">
            <v>2.0002424535102863E-2</v>
          </cell>
          <cell r="D1677">
            <v>4.0294752202060871E-3</v>
          </cell>
          <cell r="E1677">
            <v>9.0356589463680501E-3</v>
          </cell>
          <cell r="F1677">
            <v>2.5252697079179279E-2</v>
          </cell>
          <cell r="G1677">
            <v>2.338742394065706E-2</v>
          </cell>
          <cell r="H1677">
            <v>1.4557485750109289E-2</v>
          </cell>
          <cell r="I1677">
            <v>9.5045851474452776E-3</v>
          </cell>
        </row>
        <row r="1678">
          <cell r="C1678">
            <v>-2.5073257169078645E-2</v>
          </cell>
          <cell r="D1678">
            <v>-1.7352527123888017E-2</v>
          </cell>
          <cell r="E1678">
            <v>-2.0945280078870546E-2</v>
          </cell>
          <cell r="F1678">
            <v>-3.8386445465689686E-2</v>
          </cell>
          <cell r="G1678">
            <v>-2.2553835904819807E-2</v>
          </cell>
          <cell r="H1678">
            <v>-1.14395661505594E-2</v>
          </cell>
          <cell r="I1678">
            <v>-2.9154500945769372E-2</v>
          </cell>
        </row>
        <row r="1679">
          <cell r="C1679">
            <v>-1.8257988964326559E-2</v>
          </cell>
          <cell r="D1679">
            <v>-2.1135741469099429E-2</v>
          </cell>
          <cell r="E1679">
            <v>-1.9355414023860432E-2</v>
          </cell>
          <cell r="F1679">
            <v>-2.6661221293737367E-2</v>
          </cell>
          <cell r="G1679">
            <v>-6.0593816193668017E-3</v>
          </cell>
          <cell r="H1679">
            <v>-2.3694888520100002E-2</v>
          </cell>
          <cell r="I1679">
            <v>-2.9026828414537988E-2</v>
          </cell>
        </row>
        <row r="1680">
          <cell r="C1680">
            <v>4.2786711533431374E-2</v>
          </cell>
          <cell r="D1680">
            <v>4.3724756312400907E-2</v>
          </cell>
          <cell r="E1680">
            <v>4.7703816149072195E-2</v>
          </cell>
          <cell r="F1680">
            <v>3.1540881321254245E-2</v>
          </cell>
          <cell r="G1680">
            <v>4.1362524772199399E-2</v>
          </cell>
          <cell r="H1680">
            <v>1.2260068725429963E-2</v>
          </cell>
          <cell r="I1680">
            <v>5.1299503906633175E-2</v>
          </cell>
        </row>
        <row r="1681">
          <cell r="C1681">
            <v>1.9928437402183277E-2</v>
          </cell>
          <cell r="D1681">
            <v>2.0893639884834312E-2</v>
          </cell>
          <cell r="E1681">
            <v>1.5408579407366587E-2</v>
          </cell>
          <cell r="F1681">
            <v>2.5202649383113802E-2</v>
          </cell>
          <cell r="G1681">
            <v>3.545882117753802E-2</v>
          </cell>
          <cell r="H1681">
            <v>7.7735474738713931E-3</v>
          </cell>
          <cell r="I1681">
            <v>1.6882620196784395E-2</v>
          </cell>
        </row>
        <row r="1682">
          <cell r="C1682">
            <v>-1.6215123854007005E-2</v>
          </cell>
          <cell r="D1682">
            <v>-7.3179453492817426E-3</v>
          </cell>
          <cell r="E1682">
            <v>-2.2420683647175529E-2</v>
          </cell>
          <cell r="F1682">
            <v>-1.7862327904380908E-2</v>
          </cell>
          <cell r="G1682">
            <v>-2.2075891403905645E-2</v>
          </cell>
          <cell r="H1682">
            <v>-1.4954795374957821E-3</v>
          </cell>
          <cell r="I1682">
            <v>-1.7001731671380468E-2</v>
          </cell>
        </row>
        <row r="1683">
          <cell r="C1683">
            <v>4.0288880506089263E-3</v>
          </cell>
          <cell r="D1683">
            <v>-1.3464630540408327E-2</v>
          </cell>
          <cell r="E1683">
            <v>9.7257389651446893E-3</v>
          </cell>
          <cell r="F1683">
            <v>1.0781539133897034E-2</v>
          </cell>
          <cell r="G1683">
            <v>-1.6403625210085555E-2</v>
          </cell>
          <cell r="H1683">
            <v>-3.680137109711293E-3</v>
          </cell>
          <cell r="I1683">
            <v>-9.9323025779501136E-3</v>
          </cell>
        </row>
        <row r="1684">
          <cell r="C1684">
            <v>2.8073962483516127E-2</v>
          </cell>
          <cell r="D1684">
            <v>8.7395028497384945E-3</v>
          </cell>
          <cell r="E1684">
            <v>3.6118679922055356E-2</v>
          </cell>
          <cell r="F1684">
            <v>2.6644421781398087E-2</v>
          </cell>
          <cell r="G1684">
            <v>2.1351632392290855E-2</v>
          </cell>
          <cell r="H1684">
            <v>4.7729594974400935E-2</v>
          </cell>
          <cell r="I1684">
            <v>3.6139847666250342E-2</v>
          </cell>
        </row>
        <row r="1685">
          <cell r="C1685">
            <v>-3.6684626300883413E-2</v>
          </cell>
          <cell r="D1685">
            <v>-5.2807332137338459E-2</v>
          </cell>
          <cell r="E1685">
            <v>-7.0781470998809465E-2</v>
          </cell>
          <cell r="F1685">
            <v>-2.1361247764331102E-2</v>
          </cell>
          <cell r="G1685">
            <v>-2.1755149048522927E-2</v>
          </cell>
          <cell r="H1685">
            <v>-1.733465249655192E-2</v>
          </cell>
          <cell r="I1685">
            <v>-5.0432748138967018E-2</v>
          </cell>
        </row>
        <row r="1686">
          <cell r="C1686">
            <v>-9.1493605060399118E-3</v>
          </cell>
          <cell r="D1686">
            <v>-3.8227448747492489E-2</v>
          </cell>
          <cell r="E1686">
            <v>-7.6442217435279836E-3</v>
          </cell>
          <cell r="F1686">
            <v>2.1864332595935135E-2</v>
          </cell>
          <cell r="G1686">
            <v>-1.248685699963591E-2</v>
          </cell>
          <cell r="H1686">
            <v>-2.7531362412931595E-2</v>
          </cell>
          <cell r="I1686">
            <v>-1.4128984291933374E-2</v>
          </cell>
        </row>
        <row r="1687">
          <cell r="C1687">
            <v>-4.9016003476738787E-4</v>
          </cell>
          <cell r="D1687">
            <v>2.4901637802364974E-2</v>
          </cell>
          <cell r="E1687">
            <v>1.8407749710099119E-2</v>
          </cell>
          <cell r="F1687">
            <v>-8.967637419280269E-3</v>
          </cell>
          <cell r="G1687">
            <v>-2.5137110637706652E-2</v>
          </cell>
          <cell r="H1687">
            <v>-1.4990568650506784E-3</v>
          </cell>
          <cell r="I1687">
            <v>1.2052932076826417E-2</v>
          </cell>
        </row>
        <row r="1688">
          <cell r="C1688">
            <v>3.8021282959089409E-2</v>
          </cell>
          <cell r="D1688">
            <v>2.0037830330651603E-2</v>
          </cell>
          <cell r="E1688">
            <v>2.7763227144937647E-2</v>
          </cell>
          <cell r="F1688">
            <v>4.5752866702383634E-2</v>
          </cell>
          <cell r="G1688">
            <v>5.7402731723002198E-2</v>
          </cell>
          <cell r="H1688">
            <v>1.2333400734882047E-2</v>
          </cell>
          <cell r="I1688">
            <v>5.0069993309725225E-2</v>
          </cell>
        </row>
        <row r="1689">
          <cell r="C1689">
            <v>-5.642214649323287E-4</v>
          </cell>
          <cell r="D1689">
            <v>-2.8546528331999287E-2</v>
          </cell>
          <cell r="E1689">
            <v>-4.2511966047122833E-3</v>
          </cell>
          <cell r="F1689">
            <v>-4.129328221023419E-3</v>
          </cell>
          <cell r="G1689">
            <v>2.9629796998639109E-3</v>
          </cell>
          <cell r="H1689">
            <v>-1.8214456606215845E-2</v>
          </cell>
          <cell r="I1689">
            <v>-9.1112064958584517E-3</v>
          </cell>
        </row>
        <row r="1690">
          <cell r="C1690">
            <v>3.6311816256113646E-3</v>
          </cell>
          <cell r="D1690">
            <v>1.6601717825259208E-3</v>
          </cell>
          <cell r="E1690">
            <v>4.6368648985118067E-3</v>
          </cell>
          <cell r="F1690">
            <v>1.5097844349094792E-2</v>
          </cell>
          <cell r="G1690">
            <v>1.4684655155230739E-2</v>
          </cell>
          <cell r="H1690">
            <v>1.538179184354271E-2</v>
          </cell>
          <cell r="I1690">
            <v>-1.2041321537352394E-2</v>
          </cell>
        </row>
        <row r="1691">
          <cell r="C1691">
            <v>-3.5852511210938749E-2</v>
          </cell>
          <cell r="D1691">
            <v>-4.8304554732762947E-2</v>
          </cell>
          <cell r="E1691">
            <v>-4.333097022020295E-2</v>
          </cell>
          <cell r="F1691">
            <v>-4.5743919366846304E-2</v>
          </cell>
          <cell r="G1691">
            <v>-6.2040909560088939E-2</v>
          </cell>
          <cell r="H1691">
            <v>-4.7440313719877829E-2</v>
          </cell>
          <cell r="I1691">
            <v>-2.8184299180391646E-2</v>
          </cell>
        </row>
        <row r="1692">
          <cell r="C1692">
            <v>-3.1983742474420034E-2</v>
          </cell>
          <cell r="D1692">
            <v>-4.4626861459345434E-2</v>
          </cell>
          <cell r="E1692">
            <v>-3.0243406515780516E-2</v>
          </cell>
          <cell r="F1692">
            <v>-3.5378163416444383E-2</v>
          </cell>
          <cell r="G1692">
            <v>-1.73135643702809E-2</v>
          </cell>
          <cell r="H1692">
            <v>-2.6553537526130939E-2</v>
          </cell>
          <cell r="I1692">
            <v>-3.2276864825146342E-2</v>
          </cell>
        </row>
        <row r="1693">
          <cell r="C1693">
            <v>3.1148212381143712E-2</v>
          </cell>
          <cell r="D1693">
            <v>-8.7498434412829271E-3</v>
          </cell>
          <cell r="E1693">
            <v>-4.1579793635982782E-3</v>
          </cell>
          <cell r="F1693">
            <v>1.3942773758772183E-2</v>
          </cell>
          <cell r="G1693">
            <v>3.1584207872461585E-2</v>
          </cell>
          <cell r="H1693">
            <v>1.0994016399218525E-2</v>
          </cell>
          <cell r="I1693">
            <v>0.1091383600988355</v>
          </cell>
        </row>
        <row r="1694">
          <cell r="C1694">
            <v>2.5806853360115033E-2</v>
          </cell>
          <cell r="D1694">
            <v>2.9721967237638609E-2</v>
          </cell>
          <cell r="E1694">
            <v>2.4692658151155872E-2</v>
          </cell>
          <cell r="F1694">
            <v>3.0429738943313772E-2</v>
          </cell>
          <cell r="G1694">
            <v>1.2158196325058771E-2</v>
          </cell>
          <cell r="H1694">
            <v>2.5986562899728602E-2</v>
          </cell>
          <cell r="I1694">
            <v>4.2413385958269954E-2</v>
          </cell>
        </row>
        <row r="1695">
          <cell r="C1695">
            <v>1.1261782297671089E-2</v>
          </cell>
          <cell r="D1695">
            <v>7.6361012303680553E-4</v>
          </cell>
          <cell r="E1695">
            <v>4.4615581823216552E-3</v>
          </cell>
          <cell r="F1695">
            <v>4.4669160912922182E-3</v>
          </cell>
          <cell r="G1695">
            <v>-3.0257354750031812E-3</v>
          </cell>
          <cell r="H1695">
            <v>-4.9181551377919814E-3</v>
          </cell>
          <cell r="I1695">
            <v>1.7412445914377774E-2</v>
          </cell>
        </row>
        <row r="1696">
          <cell r="C1696">
            <v>-4.0032519214420151E-2</v>
          </cell>
          <cell r="D1696">
            <v>-5.4857821755068181E-3</v>
          </cell>
          <cell r="E1696">
            <v>-3.3329556701278039E-2</v>
          </cell>
          <cell r="F1696">
            <v>-3.9780254658300415E-2</v>
          </cell>
          <cell r="G1696">
            <v>-6.4565549812148737E-2</v>
          </cell>
          <cell r="H1696">
            <v>-1.8912654150328435E-2</v>
          </cell>
          <cell r="I1696">
            <v>-3.9557626764920993E-2</v>
          </cell>
        </row>
        <row r="1697">
          <cell r="C1697">
            <v>1.0084990361848048E-2</v>
          </cell>
          <cell r="D1697">
            <v>-3.3826662748034753E-2</v>
          </cell>
          <cell r="E1697">
            <v>-3.7727553843568558E-3</v>
          </cell>
          <cell r="F1697">
            <v>2.2169257375238737E-2</v>
          </cell>
          <cell r="G1697">
            <v>8.3691978454252854E-3</v>
          </cell>
          <cell r="H1697">
            <v>1.7361821806432202E-2</v>
          </cell>
          <cell r="I1697">
            <v>2.0951871244791663E-2</v>
          </cell>
        </row>
        <row r="1698">
          <cell r="C1698">
            <v>-8.6758214105295316E-4</v>
          </cell>
          <cell r="D1698">
            <v>1.1970061443692835E-2</v>
          </cell>
          <cell r="E1698">
            <v>1.8310879414894891E-2</v>
          </cell>
          <cell r="F1698">
            <v>2.2920682577488284E-2</v>
          </cell>
          <cell r="G1698">
            <v>2.3025907007426599E-2</v>
          </cell>
          <cell r="H1698">
            <v>9.6569723448910131E-3</v>
          </cell>
          <cell r="I1698">
            <v>-2.8183313723182758E-2</v>
          </cell>
        </row>
        <row r="1699">
          <cell r="C1699">
            <v>1.6296724750011777E-2</v>
          </cell>
          <cell r="D1699">
            <v>8.5925106644415775E-3</v>
          </cell>
          <cell r="E1699">
            <v>2.3233102299436266E-2</v>
          </cell>
          <cell r="F1699">
            <v>3.4020790648619778E-2</v>
          </cell>
          <cell r="G1699">
            <v>4.3220759702687891E-2</v>
          </cell>
          <cell r="H1699">
            <v>2.3660068957050653E-2</v>
          </cell>
          <cell r="I1699">
            <v>-5.9353701616522928E-3</v>
          </cell>
        </row>
        <row r="1700">
          <cell r="C1700">
            <v>2.6576845667452454E-3</v>
          </cell>
          <cell r="D1700">
            <v>1.6838100213215068E-3</v>
          </cell>
          <cell r="E1700">
            <v>-2.6537544435451831E-2</v>
          </cell>
          <cell r="F1700">
            <v>-1.8986394482603187E-2</v>
          </cell>
          <cell r="G1700">
            <v>1.9979395229436417E-3</v>
          </cell>
          <cell r="H1700">
            <v>8.1792490894463388E-3</v>
          </cell>
          <cell r="I1700">
            <v>-1.0273735497367407E-2</v>
          </cell>
        </row>
        <row r="1701">
          <cell r="C1701">
            <v>4.9607650175455603E-3</v>
          </cell>
          <cell r="D1701">
            <v>3.2264161526183499E-2</v>
          </cell>
          <cell r="E1701">
            <v>4.7312687543756705E-2</v>
          </cell>
          <cell r="F1701">
            <v>3.145287451359155E-2</v>
          </cell>
          <cell r="G1701">
            <v>3.2403485238592072E-2</v>
          </cell>
          <cell r="H1701">
            <v>1.9821588364483753E-2</v>
          </cell>
          <cell r="I1701">
            <v>-1.9364802365721925E-2</v>
          </cell>
        </row>
        <row r="1702">
          <cell r="C1702">
            <v>1.432301371059053E-2</v>
          </cell>
          <cell r="D1702">
            <v>-7.8238408203172936E-3</v>
          </cell>
          <cell r="E1702">
            <v>3.7015067324452562E-3</v>
          </cell>
          <cell r="F1702">
            <v>9.0684323134341913E-3</v>
          </cell>
          <cell r="G1702">
            <v>-1.9342494850909026E-3</v>
          </cell>
          <cell r="H1702">
            <v>-1.4039646796243383E-2</v>
          </cell>
          <cell r="I1702">
            <v>6.9093302216706259E-2</v>
          </cell>
        </row>
        <row r="1703">
          <cell r="C1703">
            <v>1.7783156640774657E-2</v>
          </cell>
          <cell r="D1703">
            <v>1.3810693348653501E-2</v>
          </cell>
          <cell r="E1703">
            <v>2.1121781786321937E-2</v>
          </cell>
          <cell r="F1703">
            <v>1.6592426093362842E-2</v>
          </cell>
          <cell r="G1703">
            <v>2.6744608545943214E-2</v>
          </cell>
          <cell r="H1703">
            <v>1.6743158083364736E-2</v>
          </cell>
          <cell r="I1703">
            <v>2.4290954483645232E-2</v>
          </cell>
        </row>
        <row r="1704">
          <cell r="C1704">
            <v>4.4074216234060472E-3</v>
          </cell>
          <cell r="D1704">
            <v>-2.9514341740411117E-2</v>
          </cell>
          <cell r="E1704">
            <v>-4.0273153455165026E-3</v>
          </cell>
          <cell r="F1704">
            <v>1.6321617397381517E-2</v>
          </cell>
          <cell r="G1704">
            <v>-8.5187249651951027E-3</v>
          </cell>
          <cell r="H1704">
            <v>-1.8391704942799673E-2</v>
          </cell>
          <cell r="I1704">
            <v>8.5418693126489108E-3</v>
          </cell>
        </row>
        <row r="1705">
          <cell r="C1705">
            <v>-7.469390192331833E-3</v>
          </cell>
          <cell r="D1705">
            <v>2.224905815404991E-2</v>
          </cell>
          <cell r="E1705">
            <v>-4.0368966967715834E-4</v>
          </cell>
          <cell r="F1705">
            <v>-4.2017579045399728E-3</v>
          </cell>
          <cell r="G1705">
            <v>-1.5325915822588541E-2</v>
          </cell>
          <cell r="H1705">
            <v>3.0203418861043559E-3</v>
          </cell>
          <cell r="I1705">
            <v>-2.3089626009076308E-2</v>
          </cell>
        </row>
        <row r="1706">
          <cell r="C1706">
            <v>7.4743769677587252E-3</v>
          </cell>
          <cell r="D1706">
            <v>-2.9996364834465952E-2</v>
          </cell>
          <cell r="E1706">
            <v>-6.8868491994130586E-3</v>
          </cell>
          <cell r="F1706">
            <v>2.1521197304968771E-2</v>
          </cell>
          <cell r="G1706">
            <v>1.4468837429194744E-3</v>
          </cell>
          <cell r="H1706">
            <v>-1.2969204706298662E-2</v>
          </cell>
          <cell r="I1706">
            <v>1.9638405084359954E-2</v>
          </cell>
        </row>
        <row r="1707">
          <cell r="C1707">
            <v>-1.7379161583299468E-2</v>
          </cell>
          <cell r="D1707">
            <v>-2.9158201818547599E-2</v>
          </cell>
          <cell r="E1707">
            <v>-1.3093429683628921E-2</v>
          </cell>
          <cell r="F1707">
            <v>-3.1630518625301647E-2</v>
          </cell>
          <cell r="G1707">
            <v>-1.3097493577977289E-2</v>
          </cell>
          <cell r="H1707">
            <v>-2.3037994344057559E-2</v>
          </cell>
          <cell r="I1707">
            <v>-2.163044029663008E-3</v>
          </cell>
        </row>
        <row r="1708">
          <cell r="C1708">
            <v>1.9563548744876178E-2</v>
          </cell>
          <cell r="D1708">
            <v>4.3338672673719544E-3</v>
          </cell>
          <cell r="E1708">
            <v>3.4807193414089367E-2</v>
          </cell>
          <cell r="F1708">
            <v>2.8075713940050567E-2</v>
          </cell>
          <cell r="G1708">
            <v>2.6025574925910819E-2</v>
          </cell>
          <cell r="H1708">
            <v>9.6167821354219626E-3</v>
          </cell>
          <cell r="I1708">
            <v>2.9760620545927017E-2</v>
          </cell>
        </row>
        <row r="1709">
          <cell r="C1709">
            <v>-3.4842957298897977E-2</v>
          </cell>
          <cell r="D1709">
            <v>-3.3948246685800432E-2</v>
          </cell>
          <cell r="E1709">
            <v>1.5785636576503514E-2</v>
          </cell>
          <cell r="F1709">
            <v>-4.3434029438097606E-2</v>
          </cell>
          <cell r="G1709">
            <v>-3.83077710275165E-2</v>
          </cell>
          <cell r="H1709">
            <v>-3.1308457146789724E-2</v>
          </cell>
          <cell r="I1709">
            <v>-3.2905572330774902E-2</v>
          </cell>
        </row>
        <row r="1710">
          <cell r="C1710">
            <v>5.5378963270291482E-3</v>
          </cell>
          <cell r="D1710">
            <v>2.9614379418428344E-2</v>
          </cell>
          <cell r="E1710">
            <v>1.5154749433356764E-2</v>
          </cell>
          <cell r="F1710">
            <v>0</v>
          </cell>
          <cell r="G1710">
            <v>-2.9703245812699214E-3</v>
          </cell>
          <cell r="H1710">
            <v>-1.3597664390466412E-2</v>
          </cell>
          <cell r="I1710">
            <v>1.6588216654756637E-2</v>
          </cell>
        </row>
        <row r="1711">
          <cell r="C1711">
            <v>-7.8506548637044399E-3</v>
          </cell>
          <cell r="D1711">
            <v>-3.3536498650233282E-2</v>
          </cell>
          <cell r="E1711">
            <v>-6.1894821577476236E-3</v>
          </cell>
          <cell r="F1711">
            <v>-3.6407669088694736E-2</v>
          </cell>
          <cell r="G1711">
            <v>-2.1447935708629563E-2</v>
          </cell>
          <cell r="H1711">
            <v>-1.6206228648837047E-3</v>
          </cell>
          <cell r="I1711">
            <v>7.3439059961231817E-3</v>
          </cell>
        </row>
        <row r="1712">
          <cell r="C1712">
            <v>-4.6038428059651255E-2</v>
          </cell>
          <cell r="D1712">
            <v>-0.19973553636191338</v>
          </cell>
          <cell r="E1712">
            <v>-4.890665076859832E-2</v>
          </cell>
          <cell r="F1712">
            <v>-5.5381434252388936E-2</v>
          </cell>
          <cell r="G1712">
            <v>-3.0654548174455436E-2</v>
          </cell>
          <cell r="H1712">
            <v>-1.380774788783359E-2</v>
          </cell>
          <cell r="I1712">
            <v>-7.3357725646628624E-2</v>
          </cell>
        </row>
        <row r="1713">
          <cell r="C1713">
            <v>-2.2038913093311477E-2</v>
          </cell>
          <cell r="D1713">
            <v>-2.8685122407235825E-2</v>
          </cell>
          <cell r="E1713">
            <v>-6.5412966351486006E-3</v>
          </cell>
          <cell r="F1713">
            <v>-2.7870403245932682E-2</v>
          </cell>
          <cell r="G1713">
            <v>-6.3924360025425274E-3</v>
          </cell>
          <cell r="H1713">
            <v>-3.6384175363264513E-2</v>
          </cell>
          <cell r="I1713">
            <v>-1.4251539345237841E-2</v>
          </cell>
        </row>
        <row r="1714">
          <cell r="C1714">
            <v>9.2012210760615224E-3</v>
          </cell>
          <cell r="D1714">
            <v>4.4835108569366872E-2</v>
          </cell>
          <cell r="E1714">
            <v>3.4270683735869667E-2</v>
          </cell>
          <cell r="F1714">
            <v>9.823169593517464E-3</v>
          </cell>
          <cell r="G1714">
            <v>3.0441482202628926E-3</v>
          </cell>
          <cell r="H1714">
            <v>1.5537544437317415E-2</v>
          </cell>
          <cell r="I1714">
            <v>-1.7377775108181298E-3</v>
          </cell>
        </row>
        <row r="1715">
          <cell r="C1715">
            <v>2.6756521951871923E-2</v>
          </cell>
          <cell r="D1715">
            <v>-1.7178702102792254E-2</v>
          </cell>
          <cell r="E1715">
            <v>1.6509765072993284E-2</v>
          </cell>
          <cell r="F1715">
            <v>2.7601484455680881E-2</v>
          </cell>
          <cell r="G1715">
            <v>3.7239367284064642E-2</v>
          </cell>
          <cell r="H1715">
            <v>1.3343580155471437E-2</v>
          </cell>
          <cell r="I1715">
            <v>3.2176140944220465E-2</v>
          </cell>
        </row>
        <row r="1716">
          <cell r="C1716">
            <v>1.3929475382292847E-2</v>
          </cell>
          <cell r="D1716">
            <v>-2.1677791410107252E-2</v>
          </cell>
          <cell r="E1716">
            <v>1.2013370832156655E-2</v>
          </cell>
          <cell r="F1716">
            <v>1.9605999241456541E-2</v>
          </cell>
          <cell r="G1716">
            <v>3.0040119090894605E-2</v>
          </cell>
          <cell r="H1716">
            <v>8.9969836385478136E-3</v>
          </cell>
          <cell r="I1716">
            <v>-5.1784909360725086E-3</v>
          </cell>
        </row>
        <row r="1717">
          <cell r="C1717">
            <v>2.8814698923077579E-2</v>
          </cell>
          <cell r="D1717">
            <v>2.9368175519088949E-2</v>
          </cell>
          <cell r="E1717">
            <v>2.5481451442510933E-2</v>
          </cell>
          <cell r="F1717">
            <v>3.4428243546622038E-3</v>
          </cell>
          <cell r="G1717">
            <v>3.4195428050499813E-2</v>
          </cell>
          <cell r="H1717">
            <v>2.9852986358381076E-2</v>
          </cell>
          <cell r="I1717">
            <v>3.8200154312846395E-2</v>
          </cell>
        </row>
        <row r="1718">
          <cell r="C1718">
            <v>-9.8865543310353923E-3</v>
          </cell>
          <cell r="D1718">
            <v>-2.8492055859003745E-2</v>
          </cell>
          <cell r="E1718">
            <v>-7.5128420815404127E-4</v>
          </cell>
          <cell r="F1718">
            <v>-2.0057237792455069E-2</v>
          </cell>
          <cell r="G1718">
            <v>5.1948129042479439E-3</v>
          </cell>
          <cell r="H1718">
            <v>-3.4641223119027183E-2</v>
          </cell>
          <cell r="I1718">
            <v>-2.8875628473882867E-2</v>
          </cell>
        </row>
        <row r="1719">
          <cell r="C1719">
            <v>1.5231853923981254E-2</v>
          </cell>
          <cell r="D1719">
            <v>8.186012848229314E-2</v>
          </cell>
          <cell r="E1719">
            <v>3.9784115855278017E-2</v>
          </cell>
          <cell r="F1719">
            <v>1.8165962039844137E-3</v>
          </cell>
          <cell r="G1719">
            <v>5.5875346645995257E-2</v>
          </cell>
          <cell r="H1719">
            <v>2.9998506702737812E-4</v>
          </cell>
          <cell r="I1719">
            <v>-4.9322785305374378E-3</v>
          </cell>
        </row>
        <row r="1720">
          <cell r="C1720">
            <v>-3.201030260345112E-2</v>
          </cell>
          <cell r="D1720">
            <v>-2.3184741252485062E-2</v>
          </cell>
          <cell r="E1720">
            <v>-7.6917572859850944E-2</v>
          </cell>
          <cell r="F1720">
            <v>-5.2973117769553914E-2</v>
          </cell>
          <cell r="G1720">
            <v>-1.9793703237673151E-2</v>
          </cell>
          <cell r="H1720">
            <v>-4.0569596956387859E-3</v>
          </cell>
          <cell r="I1720">
            <v>-3.8371573150942459E-2</v>
          </cell>
        </row>
        <row r="1721">
          <cell r="C1721">
            <v>-3.1562771510243184E-2</v>
          </cell>
          <cell r="D1721">
            <v>-3.7873715479785942E-2</v>
          </cell>
          <cell r="E1721">
            <v>-2.2880697142370263E-2</v>
          </cell>
          <cell r="F1721">
            <v>-5.0171743933114764E-2</v>
          </cell>
          <cell r="G1721">
            <v>-2.1121074204144177E-2</v>
          </cell>
          <cell r="H1721">
            <v>-2.2226424989333797E-2</v>
          </cell>
          <cell r="I1721">
            <v>-2.3869710435907496E-2</v>
          </cell>
        </row>
        <row r="1722">
          <cell r="C1722">
            <v>-4.5254502136876117E-2</v>
          </cell>
          <cell r="D1722">
            <v>-5.5192539008324625E-2</v>
          </cell>
          <cell r="E1722">
            <v>-1.8933197047399968E-2</v>
          </cell>
          <cell r="F1722">
            <v>-4.4072865260845959E-2</v>
          </cell>
          <cell r="G1722">
            <v>-4.7514880672602323E-2</v>
          </cell>
          <cell r="H1722">
            <v>-1.348339926738943E-2</v>
          </cell>
          <cell r="I1722">
            <v>-5.0148356269260425E-2</v>
          </cell>
        </row>
        <row r="1723">
          <cell r="C1723">
            <v>6.9686415448246761E-3</v>
          </cell>
          <cell r="D1723">
            <v>-9.4719054731651209E-3</v>
          </cell>
          <cell r="E1723">
            <v>-2.0543021431416609E-2</v>
          </cell>
          <cell r="F1723">
            <v>4.0184968143602701E-2</v>
          </cell>
          <cell r="G1723">
            <v>2.0231875894069357E-2</v>
          </cell>
          <cell r="H1723">
            <v>-2.4801752475611789E-2</v>
          </cell>
          <cell r="I1723">
            <v>1.299208111290015E-2</v>
          </cell>
        </row>
        <row r="1724">
          <cell r="C1724">
            <v>1.5420166451712519E-2</v>
          </cell>
          <cell r="D1724">
            <v>5.4837581480454083E-2</v>
          </cell>
          <cell r="E1724">
            <v>2.1356154276502226E-2</v>
          </cell>
          <cell r="F1724">
            <v>-7.6762779223245115E-3</v>
          </cell>
          <cell r="G1724">
            <v>8.5471227933257184E-3</v>
          </cell>
          <cell r="H1724">
            <v>3.1938470219685208E-3</v>
          </cell>
          <cell r="I1724">
            <v>2.1123188407699136E-2</v>
          </cell>
        </row>
        <row r="1725">
          <cell r="C1725">
            <v>3.703141367459744E-2</v>
          </cell>
          <cell r="D1725">
            <v>5.7009509379681318E-3</v>
          </cell>
          <cell r="E1725">
            <v>2.9231241280632956E-2</v>
          </cell>
          <cell r="F1725">
            <v>2.1004893031259752E-2</v>
          </cell>
          <cell r="G1725">
            <v>7.0284414786807192E-2</v>
          </cell>
          <cell r="H1725">
            <v>2.8914615202210735E-2</v>
          </cell>
          <cell r="I1725">
            <v>3.6159263724884781E-2</v>
          </cell>
        </row>
        <row r="1726">
          <cell r="C1726">
            <v>-3.7639663351341727E-3</v>
          </cell>
          <cell r="D1726">
            <v>2.5175691779489438E-2</v>
          </cell>
          <cell r="E1726">
            <v>3.4900825665688119E-2</v>
          </cell>
          <cell r="F1726">
            <v>-3.9941991583871857E-3</v>
          </cell>
          <cell r="G1726">
            <v>-1.4203549490302286E-2</v>
          </cell>
          <cell r="H1726">
            <v>3.9631745255896883E-2</v>
          </cell>
          <cell r="I1726">
            <v>-2.3600211072629326E-2</v>
          </cell>
        </row>
        <row r="1727">
          <cell r="C1727">
            <v>-4.1941424933399189E-3</v>
          </cell>
          <cell r="D1727">
            <v>5.8240397012743438E-2</v>
          </cell>
          <cell r="E1727">
            <v>0</v>
          </cell>
          <cell r="F1727">
            <v>-1.1934919825792149E-2</v>
          </cell>
          <cell r="G1727">
            <v>-1.7587827443407856E-2</v>
          </cell>
          <cell r="H1727">
            <v>8.8928497701127058E-3</v>
          </cell>
          <cell r="I1727">
            <v>-3.2454749744006994E-3</v>
          </cell>
        </row>
        <row r="1728">
          <cell r="C1728">
            <v>5.0534532545426288E-2</v>
          </cell>
          <cell r="D1728">
            <v>4.0682550309381019E-2</v>
          </cell>
          <cell r="E1728">
            <v>3.48285242830986E-2</v>
          </cell>
          <cell r="F1728">
            <v>6.4692288241948046E-2</v>
          </cell>
          <cell r="G1728">
            <v>7.1113732428045071E-2</v>
          </cell>
          <cell r="H1728">
            <v>4.0768869977126233E-2</v>
          </cell>
          <cell r="I1728">
            <v>5.9590135442350679E-2</v>
          </cell>
        </row>
        <row r="1729">
          <cell r="C1729">
            <v>2.5192299982678114E-2</v>
          </cell>
          <cell r="D1729">
            <v>-1.8738116227738431E-2</v>
          </cell>
          <cell r="E1729">
            <v>1.8957742975115821E-2</v>
          </cell>
          <cell r="F1729">
            <v>-1.0084594296403697E-2</v>
          </cell>
          <cell r="G1729">
            <v>2.4692542479044514E-2</v>
          </cell>
          <cell r="H1729">
            <v>1.3927268468467023E-2</v>
          </cell>
          <cell r="I1729">
            <v>4.2091537766543043E-2</v>
          </cell>
        </row>
        <row r="1730">
          <cell r="C1730">
            <v>1.0591156239086063E-2</v>
          </cell>
          <cell r="D1730">
            <v>-6.5014042647802028E-2</v>
          </cell>
          <cell r="E1730">
            <v>2.8851178428598596E-3</v>
          </cell>
          <cell r="F1730">
            <v>1.7514485034685102E-2</v>
          </cell>
          <cell r="G1730">
            <v>0</v>
          </cell>
          <cell r="H1730">
            <v>-2.5178872144447505E-3</v>
          </cell>
          <cell r="I1730">
            <v>4.3407436488651346E-3</v>
          </cell>
        </row>
        <row r="1731">
          <cell r="C1731">
            <v>-5.0045335812667624E-2</v>
          </cell>
          <cell r="D1731">
            <v>-5.4048949411352902E-2</v>
          </cell>
          <cell r="E1731">
            <v>-3.1830025342768749E-2</v>
          </cell>
          <cell r="F1731">
            <v>-7.1688134759773883E-2</v>
          </cell>
          <cell r="G1731">
            <v>-6.976084465068666E-2</v>
          </cell>
          <cell r="H1731">
            <v>-5.5133751199346222E-2</v>
          </cell>
          <cell r="I1731">
            <v>-4.8476003531975224E-2</v>
          </cell>
        </row>
        <row r="1732">
          <cell r="C1732">
            <v>1.9836845107516699E-2</v>
          </cell>
          <cell r="D1732">
            <v>-1.1593230641552883E-2</v>
          </cell>
          <cell r="E1732">
            <v>2.8944907499909019E-2</v>
          </cell>
          <cell r="F1732">
            <v>5.1916610941627672E-3</v>
          </cell>
          <cell r="G1732">
            <v>1.0582179785034146E-2</v>
          </cell>
          <cell r="H1732">
            <v>6.1965241267345917E-3</v>
          </cell>
          <cell r="I1732">
            <v>2.2033276027847892E-2</v>
          </cell>
        </row>
        <row r="1733">
          <cell r="C1733">
            <v>1.3714752372047591E-2</v>
          </cell>
          <cell r="D1733">
            <v>2.4704418889460521E-3</v>
          </cell>
          <cell r="E1733">
            <v>8.9880740541295641E-3</v>
          </cell>
          <cell r="F1733">
            <v>2.1206259023831109E-2</v>
          </cell>
          <cell r="G1733">
            <v>1.0471226381467741E-2</v>
          </cell>
          <cell r="H1733">
            <v>-2.5034782673718542E-3</v>
          </cell>
          <cell r="I1733">
            <v>9.8467189273492208E-3</v>
          </cell>
        </row>
        <row r="1734">
          <cell r="C1734">
            <v>-1.5988673561432361E-2</v>
          </cell>
          <cell r="D1734">
            <v>-5.6557371340980921E-3</v>
          </cell>
          <cell r="E1734">
            <v>-2.1708507689990497E-2</v>
          </cell>
          <cell r="F1734">
            <v>-1.8763890088408973E-2</v>
          </cell>
          <cell r="G1734">
            <v>-1.9281914671788219E-2</v>
          </cell>
          <cell r="H1734">
            <v>-1.0822125810577598E-2</v>
          </cell>
          <cell r="I1734">
            <v>-3.1539130959435731E-2</v>
          </cell>
        </row>
        <row r="1735">
          <cell r="C1735">
            <v>-1.1974499352522306E-2</v>
          </cell>
          <cell r="D1735">
            <v>7.0647013107721576E-3</v>
          </cell>
          <cell r="E1735">
            <v>-6.2373093392549548E-3</v>
          </cell>
          <cell r="F1735">
            <v>-2.2785949757322611E-2</v>
          </cell>
          <cell r="G1735">
            <v>1.3265936527896221E-3</v>
          </cell>
          <cell r="H1735">
            <v>1.5529450462274042E-2</v>
          </cell>
          <cell r="I1735">
            <v>1.7028581208053549E-3</v>
          </cell>
        </row>
        <row r="1736">
          <cell r="C1736">
            <v>5.2420404666636604E-2</v>
          </cell>
          <cell r="D1736">
            <v>-4.0560074290995583E-3</v>
          </cell>
          <cell r="E1736">
            <v>4.7790584850638737E-2</v>
          </cell>
          <cell r="F1736">
            <v>6.4657783252305007E-2</v>
          </cell>
          <cell r="G1736">
            <v>8.9144847894143384E-2</v>
          </cell>
          <cell r="H1736">
            <v>9.6856468510913132E-2</v>
          </cell>
          <cell r="I1736">
            <v>5.977017405206371E-2</v>
          </cell>
        </row>
        <row r="1737">
          <cell r="C1737">
            <v>4.6297594561394283E-2</v>
          </cell>
          <cell r="D1737">
            <v>6.7471928733165237E-2</v>
          </cell>
          <cell r="E1737">
            <v>3.6179625166496136E-2</v>
          </cell>
          <cell r="F1737">
            <v>5.566652661875867E-2</v>
          </cell>
          <cell r="G1737">
            <v>3.4952040069605297E-2</v>
          </cell>
          <cell r="H1737">
            <v>4.2509790246873264E-2</v>
          </cell>
          <cell r="I1737">
            <v>9.3861920160124082E-2</v>
          </cell>
        </row>
        <row r="1738">
          <cell r="C1738">
            <v>4.1923265859031417E-3</v>
          </cell>
          <cell r="D1738">
            <v>1.06794810726489E-2</v>
          </cell>
          <cell r="E1738">
            <v>-9.1789569466726294E-3</v>
          </cell>
          <cell r="F1738">
            <v>3.4161792239755039E-2</v>
          </cell>
          <cell r="G1738">
            <v>-3.9049923423709526E-4</v>
          </cell>
          <cell r="H1738">
            <v>-6.7892376125436174E-3</v>
          </cell>
          <cell r="I1738">
            <v>5.8195489345661856E-3</v>
          </cell>
        </row>
        <row r="1739">
          <cell r="C1739">
            <v>1.4119484607845449E-2</v>
          </cell>
          <cell r="D1739">
            <v>3.5322310153375822E-2</v>
          </cell>
          <cell r="E1739">
            <v>1.8609771089825287E-2</v>
          </cell>
          <cell r="F1739">
            <v>1.7456871023821936E-2</v>
          </cell>
          <cell r="G1739">
            <v>-2.2109091261274801E-2</v>
          </cell>
          <cell r="H1739">
            <v>-6.9650447150352273E-3</v>
          </cell>
          <cell r="I1739">
            <v>3.2821021692981053E-2</v>
          </cell>
        </row>
        <row r="1740">
          <cell r="C1740">
            <v>1.0730214778078817E-2</v>
          </cell>
          <cell r="D1740">
            <v>2.3233220221076829E-2</v>
          </cell>
          <cell r="E1740">
            <v>-3.6943057094025746E-3</v>
          </cell>
          <cell r="F1740">
            <v>2.8634328647786689E-2</v>
          </cell>
          <cell r="G1740">
            <v>9.535296842223262E-3</v>
          </cell>
          <cell r="H1740">
            <v>-2.6360553511881629E-2</v>
          </cell>
          <cell r="I1740">
            <v>8.851620464336761E-3</v>
          </cell>
        </row>
        <row r="1741">
          <cell r="C1741">
            <v>7.9258249310926315E-3</v>
          </cell>
          <cell r="D1741">
            <v>5.8955185980576016E-2</v>
          </cell>
          <cell r="E1741">
            <v>-1.3550266932239107E-2</v>
          </cell>
          <cell r="F1741">
            <v>2.8786174523223428E-3</v>
          </cell>
          <cell r="G1741">
            <v>-1.5541258066099944E-2</v>
          </cell>
          <cell r="H1741">
            <v>-1.1225441424890693E-2</v>
          </cell>
          <cell r="I1741">
            <v>3.0153075725722484E-2</v>
          </cell>
        </row>
        <row r="1742">
          <cell r="C1742">
            <v>3.1270659531836831E-2</v>
          </cell>
          <cell r="D1742">
            <v>8.8246413047029619E-3</v>
          </cell>
          <cell r="E1742">
            <v>2.025731704656902E-2</v>
          </cell>
          <cell r="F1742">
            <v>2.5542414173473072E-2</v>
          </cell>
          <cell r="G1742">
            <v>5.8874899024786709E-2</v>
          </cell>
          <cell r="H1742">
            <v>4.2363459160781207E-2</v>
          </cell>
          <cell r="I1742">
            <v>1.6957163366396567E-2</v>
          </cell>
        </row>
        <row r="1743">
          <cell r="C1743">
            <v>1.3010419973997002E-2</v>
          </cell>
          <cell r="D1743">
            <v>3.5930264005532044E-2</v>
          </cell>
          <cell r="E1743">
            <v>1.0968990655252357E-2</v>
          </cell>
          <cell r="F1743">
            <v>2.8997470300513299E-2</v>
          </cell>
          <cell r="G1743">
            <v>1.2043695420957937E-2</v>
          </cell>
          <cell r="H1743">
            <v>1.9011811102636063E-2</v>
          </cell>
          <cell r="I1743">
            <v>2.0149560861559664E-2</v>
          </cell>
        </row>
        <row r="1744">
          <cell r="C1744">
            <v>2.9904322168478981E-2</v>
          </cell>
          <cell r="D1744">
            <v>-1.5543442935725739E-2</v>
          </cell>
          <cell r="E1744">
            <v>2.7711544923810501E-2</v>
          </cell>
          <cell r="F1744">
            <v>2.6414607108865368E-2</v>
          </cell>
          <cell r="G1744">
            <v>5.848777852823777E-2</v>
          </cell>
          <cell r="H1744">
            <v>1.9029074142261401E-2</v>
          </cell>
          <cell r="I1744">
            <v>3.9537461642966815E-2</v>
          </cell>
        </row>
        <row r="1745">
          <cell r="C1745">
            <v>1.1508407988828007E-2</v>
          </cell>
          <cell r="D1745">
            <v>-7.934175090895083E-3</v>
          </cell>
          <cell r="E1745">
            <v>3.9406169163001242E-2</v>
          </cell>
          <cell r="F1745">
            <v>1.9687810567480868E-2</v>
          </cell>
          <cell r="G1745">
            <v>1.5753775655313534E-2</v>
          </cell>
          <cell r="H1745">
            <v>2.1833248730778347E-2</v>
          </cell>
          <cell r="I1745">
            <v>-2.703993181734466E-2</v>
          </cell>
        </row>
        <row r="1746">
          <cell r="C1746">
            <v>-1.4308608169743491E-2</v>
          </cell>
          <cell r="D1746">
            <v>3.7276565166489958E-2</v>
          </cell>
          <cell r="E1746">
            <v>-9.3168275664058612E-3</v>
          </cell>
          <cell r="F1746">
            <v>-2.8199192309773659E-3</v>
          </cell>
          <cell r="G1746">
            <v>-3.3913472748005921E-2</v>
          </cell>
          <cell r="H1746">
            <v>-1.5651996496697924E-2</v>
          </cell>
          <cell r="I1746">
            <v>-5.5830878924759469E-3</v>
          </cell>
        </row>
        <row r="1747">
          <cell r="C1747">
            <v>8.311906789922106E-3</v>
          </cell>
          <cell r="D1747">
            <v>1.8331694656046695E-2</v>
          </cell>
          <cell r="E1747">
            <v>2.007799423947906E-2</v>
          </cell>
          <cell r="F1747">
            <v>6.1718709732636601E-3</v>
          </cell>
          <cell r="G1747">
            <v>-2.5183012136887079E-3</v>
          </cell>
          <cell r="H1747">
            <v>2.8305781335668532E-3</v>
          </cell>
          <cell r="I1747">
            <v>-9.9546191032005397E-3</v>
          </cell>
        </row>
        <row r="1748">
          <cell r="C1748">
            <v>3.347110666618814E-2</v>
          </cell>
          <cell r="D1748">
            <v>3.8148935967720551E-2</v>
          </cell>
          <cell r="E1748">
            <v>3.7219213617988668E-2</v>
          </cell>
          <cell r="F1748">
            <v>4.3099207816192045E-2</v>
          </cell>
          <cell r="G1748">
            <v>5.1941556700863797E-2</v>
          </cell>
          <cell r="H1748">
            <v>3.273226964487267E-2</v>
          </cell>
          <cell r="I1748">
            <v>2.0663679887465262E-2</v>
          </cell>
        </row>
        <row r="1749">
          <cell r="C1749">
            <v>-5.7033948110949667E-2</v>
          </cell>
          <cell r="D1749">
            <v>-5.1286528422003826E-2</v>
          </cell>
          <cell r="E1749">
            <v>-5.1076239342820531E-2</v>
          </cell>
          <cell r="F1749">
            <v>-8.1163411711145092E-2</v>
          </cell>
          <cell r="G1749">
            <v>-9.0874212981259778E-2</v>
          </cell>
          <cell r="H1749">
            <v>-3.0824063267941584E-2</v>
          </cell>
          <cell r="I1749">
            <v>-6.1050862843203095E-2</v>
          </cell>
        </row>
        <row r="1750">
          <cell r="C1750">
            <v>1.0395987594728045E-2</v>
          </cell>
          <cell r="D1750">
            <v>1.4348007169371348E-2</v>
          </cell>
          <cell r="E1750">
            <v>-3.2779526118393118E-2</v>
          </cell>
          <cell r="F1750">
            <v>2.4479230250234213E-2</v>
          </cell>
          <cell r="G1750">
            <v>1.3393089757660346E-2</v>
          </cell>
          <cell r="H1750">
            <v>-7.0777193438394479E-3</v>
          </cell>
          <cell r="I1750">
            <v>4.527846576137263E-4</v>
          </cell>
        </row>
        <row r="1751">
          <cell r="C1751">
            <v>-3.0646388028602634E-2</v>
          </cell>
          <cell r="D1751">
            <v>-1.3394163060705983E-2</v>
          </cell>
          <cell r="E1751">
            <v>-2.2356218965332277E-2</v>
          </cell>
          <cell r="F1751">
            <v>-2.1120913938072756E-2</v>
          </cell>
          <cell r="G1751">
            <v>-4.0729644072841235E-2</v>
          </cell>
          <cell r="H1751">
            <v>-2.8950862557791252E-2</v>
          </cell>
          <cell r="I1751">
            <v>-4.0180845154633243E-2</v>
          </cell>
        </row>
        <row r="1752">
          <cell r="C1752">
            <v>2.2047980790003002E-2</v>
          </cell>
          <cell r="D1752">
            <v>4.3489684185198047E-3</v>
          </cell>
          <cell r="E1752">
            <v>-1.0540306490911701E-2</v>
          </cell>
          <cell r="F1752">
            <v>-1.2708975261389862E-2</v>
          </cell>
          <cell r="G1752">
            <v>2.1702795637147818E-2</v>
          </cell>
          <cell r="H1752">
            <v>4.6368456462553991E-2</v>
          </cell>
          <cell r="I1752">
            <v>3.1542519022333751E-2</v>
          </cell>
        </row>
        <row r="1753">
          <cell r="C1753">
            <v>-2.2689828624022908E-2</v>
          </cell>
          <cell r="D1753">
            <v>2.9612484531633287E-2</v>
          </cell>
          <cell r="E1753">
            <v>1.8252124117694939E-2</v>
          </cell>
          <cell r="F1753">
            <v>4.6005102777683781E-3</v>
          </cell>
          <cell r="G1753">
            <v>-1.7477710969211663E-2</v>
          </cell>
          <cell r="H1753">
            <v>-1.2941641403957019E-2</v>
          </cell>
          <cell r="I1753">
            <v>-7.0951683008514926E-2</v>
          </cell>
        </row>
        <row r="1754">
          <cell r="C1754">
            <v>3.1640405659027801E-2</v>
          </cell>
          <cell r="D1754">
            <v>1.0695178818631775E-2</v>
          </cell>
          <cell r="E1754">
            <v>3.3788117092297294E-2</v>
          </cell>
          <cell r="F1754">
            <v>2.2085062696782579E-2</v>
          </cell>
          <cell r="G1754">
            <v>4.9720634385374697E-2</v>
          </cell>
          <cell r="H1754">
            <v>3.0542314884211035E-2</v>
          </cell>
          <cell r="I1754">
            <v>5.5115642380037674E-2</v>
          </cell>
        </row>
        <row r="1755">
          <cell r="C1755">
            <v>-3.4545807908739061E-2</v>
          </cell>
          <cell r="D1755">
            <v>-5.0034256569485042E-2</v>
          </cell>
          <cell r="E1755">
            <v>-6.2785564555932011E-2</v>
          </cell>
          <cell r="F1755">
            <v>-4.3004948154588774E-2</v>
          </cell>
          <cell r="G1755">
            <v>-5.9736130280820671E-2</v>
          </cell>
          <cell r="H1755">
            <v>-8.3369687605835407E-3</v>
          </cell>
          <cell r="I1755">
            <v>-3.9908055240898035E-2</v>
          </cell>
        </row>
        <row r="1756">
          <cell r="C1756">
            <v>-1.9165612752772204E-2</v>
          </cell>
          <cell r="D1756">
            <v>-1.9481054513010902E-2</v>
          </cell>
          <cell r="E1756">
            <v>2.4487980142334797E-3</v>
          </cell>
          <cell r="F1756">
            <v>-2.4526232334181088E-2</v>
          </cell>
          <cell r="G1756">
            <v>-5.7424751398219495E-3</v>
          </cell>
          <cell r="H1756">
            <v>-3.9472995568444462E-2</v>
          </cell>
          <cell r="I1756">
            <v>-1.1084051375911601E-2</v>
          </cell>
        </row>
        <row r="1757">
          <cell r="C1757">
            <v>-5.895932789533779E-5</v>
          </cell>
          <cell r="D1757">
            <v>-1.4258010108409295E-4</v>
          </cell>
          <cell r="E1757">
            <v>-4.2016483515511854E-3</v>
          </cell>
          <cell r="F1757">
            <v>4.8660908189867956E-4</v>
          </cell>
          <cell r="G1757">
            <v>8.2790784882834888E-3</v>
          </cell>
          <cell r="H1757">
            <v>-1.4493128927681084E-2</v>
          </cell>
          <cell r="I1757">
            <v>3.3080863606096459E-3</v>
          </cell>
        </row>
        <row r="1758">
          <cell r="C1758">
            <v>-1.4066293862914716E-2</v>
          </cell>
          <cell r="D1758">
            <v>-1.8563051278259947E-2</v>
          </cell>
          <cell r="E1758">
            <v>-1.6985571062434188E-2</v>
          </cell>
          <cell r="F1758">
            <v>-1.5694256157633077E-2</v>
          </cell>
          <cell r="G1758">
            <v>2.7445728994717751E-3</v>
          </cell>
          <cell r="H1758">
            <v>-1.2499220680621856E-2</v>
          </cell>
          <cell r="I1758">
            <v>-2.2058928185819723E-2</v>
          </cell>
        </row>
        <row r="1759">
          <cell r="C1759">
            <v>4.0154467239929617E-2</v>
          </cell>
          <cell r="D1759">
            <v>2.2831126195269388E-2</v>
          </cell>
          <cell r="E1759">
            <v>4.4668873033165385E-2</v>
          </cell>
          <cell r="F1759">
            <v>2.7185225773090928E-2</v>
          </cell>
          <cell r="G1759">
            <v>4.0289298256235256E-2</v>
          </cell>
          <cell r="H1759">
            <v>2.294524903894617E-2</v>
          </cell>
          <cell r="I1759">
            <v>5.7260715760531468E-2</v>
          </cell>
        </row>
        <row r="1760">
          <cell r="C1760">
            <v>-3.8499146555909261E-2</v>
          </cell>
          <cell r="D1760">
            <v>-1.2715337771189739E-2</v>
          </cell>
          <cell r="E1760">
            <v>-3.4019184833289577E-2</v>
          </cell>
          <cell r="F1760">
            <v>-4.2753153072438287E-2</v>
          </cell>
          <cell r="G1760">
            <v>-5.4882268144025123E-2</v>
          </cell>
          <cell r="H1760">
            <v>-4.9487377567534699E-2</v>
          </cell>
          <cell r="I1760">
            <v>-4.5462354793952581E-2</v>
          </cell>
        </row>
        <row r="1761">
          <cell r="C1761">
            <v>2.29955614523637E-2</v>
          </cell>
          <cell r="D1761">
            <v>-1.1133064457003791E-2</v>
          </cell>
          <cell r="E1761">
            <v>3.3677913202390442E-2</v>
          </cell>
          <cell r="F1761">
            <v>2.5038533055358376E-2</v>
          </cell>
          <cell r="G1761">
            <v>5.3376940966062367E-2</v>
          </cell>
          <cell r="H1761">
            <v>2.9649248898290591E-2</v>
          </cell>
          <cell r="I1761">
            <v>-3.8129256899419858E-2</v>
          </cell>
        </row>
        <row r="1762">
          <cell r="C1762">
            <v>3.1129510310166038E-2</v>
          </cell>
          <cell r="D1762">
            <v>3.0216443372966407E-2</v>
          </cell>
          <cell r="E1762">
            <v>5.1241972899059809E-2</v>
          </cell>
          <cell r="F1762">
            <v>3.299116985047356E-2</v>
          </cell>
          <cell r="G1762">
            <v>3.1148139226389277E-2</v>
          </cell>
          <cell r="H1762">
            <v>2.6532239997893683E-2</v>
          </cell>
          <cell r="I1762">
            <v>3.9836334092027909E-3</v>
          </cell>
        </row>
        <row r="1763">
          <cell r="C1763">
            <v>-2.8321389542775608E-2</v>
          </cell>
          <cell r="D1763">
            <v>8.0084900655097227E-3</v>
          </cell>
          <cell r="E1763">
            <v>-9.1235063853894009E-3</v>
          </cell>
          <cell r="F1763">
            <v>-6.5209897200608671E-2</v>
          </cell>
          <cell r="G1763">
            <v>-4.4418538233986019E-2</v>
          </cell>
          <cell r="H1763">
            <v>-1.4071349188599877E-2</v>
          </cell>
          <cell r="I1763">
            <v>-4.2095771885890414E-2</v>
          </cell>
        </row>
        <row r="1764">
          <cell r="C1764">
            <v>-3.3950609375479682E-3</v>
          </cell>
          <cell r="D1764">
            <v>4.1258479250997154E-2</v>
          </cell>
          <cell r="E1764">
            <v>-2.4185354784927865E-2</v>
          </cell>
          <cell r="F1764">
            <v>-6.9774233301616462E-3</v>
          </cell>
          <cell r="G1764">
            <v>2.4878791650853879E-2</v>
          </cell>
          <cell r="H1764">
            <v>-6.532281562629568E-3</v>
          </cell>
          <cell r="I1764">
            <v>-3.7169926357093334E-3</v>
          </cell>
        </row>
        <row r="1765">
          <cell r="C1765">
            <v>1.5951327438507582E-2</v>
          </cell>
          <cell r="D1765">
            <v>-1.3383095004143371E-2</v>
          </cell>
          <cell r="E1765">
            <v>2.7453342256566551E-2</v>
          </cell>
          <cell r="F1765">
            <v>3.4041515539159795E-2</v>
          </cell>
          <cell r="G1765">
            <v>2.6027263425845771E-3</v>
          </cell>
          <cell r="H1765">
            <v>5.1954861181295803E-2</v>
          </cell>
          <cell r="I1765">
            <v>1.7157509554158807E-2</v>
          </cell>
        </row>
        <row r="1766">
          <cell r="C1766">
            <v>-4.5005914403457248E-2</v>
          </cell>
          <cell r="D1766">
            <v>-6.4502147918702485E-2</v>
          </cell>
          <cell r="E1766">
            <v>-5.2340082586685953E-3</v>
          </cell>
          <cell r="F1766">
            <v>-6.3235097529394824E-2</v>
          </cell>
          <cell r="G1766">
            <v>-4.325408812031388E-2</v>
          </cell>
          <cell r="H1766">
            <v>-4.9900920684800606E-2</v>
          </cell>
          <cell r="I1766">
            <v>-7.5218391510698715E-2</v>
          </cell>
        </row>
        <row r="1767">
          <cell r="C1767">
            <v>-8.1583260225627063E-2</v>
          </cell>
          <cell r="D1767">
            <v>-5.0766288735838827E-2</v>
          </cell>
          <cell r="E1767">
            <v>-8.5908641608478026E-2</v>
          </cell>
          <cell r="F1767">
            <v>-9.6674250361138733E-2</v>
          </cell>
          <cell r="G1767">
            <v>-8.6623692649940992E-2</v>
          </cell>
          <cell r="H1767">
            <v>-7.6181652684171389E-2</v>
          </cell>
          <cell r="I1767">
            <v>-7.2439715248001968E-2</v>
          </cell>
        </row>
        <row r="1768">
          <cell r="C1768">
            <v>1.7041034974134988E-2</v>
          </cell>
          <cell r="D1768">
            <v>2.279847251259997E-2</v>
          </cell>
          <cell r="E1768">
            <v>1.4194600964703175E-2</v>
          </cell>
          <cell r="F1768">
            <v>3.7130468893057877E-2</v>
          </cell>
          <cell r="G1768">
            <v>2.7113216251298169E-2</v>
          </cell>
          <cell r="H1768">
            <v>2.2306792321153401E-2</v>
          </cell>
          <cell r="I1768">
            <v>3.4467302546576387E-2</v>
          </cell>
        </row>
        <row r="1769">
          <cell r="C1769">
            <v>-2.5619313144814568E-2</v>
          </cell>
          <cell r="D1769">
            <v>-2.7390606038564025E-2</v>
          </cell>
          <cell r="E1769">
            <v>-1.383729616393186E-2</v>
          </cell>
          <cell r="F1769">
            <v>-3.2377232740347137E-2</v>
          </cell>
          <cell r="G1769">
            <v>-3.1775231355950138E-2</v>
          </cell>
          <cell r="H1769">
            <v>-1.8990930653173924E-2</v>
          </cell>
          <cell r="I1769">
            <v>-3.2098972827407438E-2</v>
          </cell>
        </row>
        <row r="1770">
          <cell r="C1770">
            <v>8.4834582130992962E-3</v>
          </cell>
          <cell r="D1770">
            <v>6.5755236434486535E-3</v>
          </cell>
          <cell r="E1770">
            <v>6.4103436093566673E-3</v>
          </cell>
          <cell r="F1770">
            <v>1.5794490847477673E-3</v>
          </cell>
          <cell r="G1770">
            <v>1.0143856304371647E-2</v>
          </cell>
          <cell r="H1770">
            <v>-2.7587559709292781E-4</v>
          </cell>
          <cell r="I1770">
            <v>6.2848651294861974E-2</v>
          </cell>
        </row>
        <row r="1771">
          <cell r="C1771">
            <v>-2.0699572867476292E-2</v>
          </cell>
          <cell r="D1771">
            <v>6.7192750111785424E-2</v>
          </cell>
          <cell r="E1771">
            <v>-2.7714633661085834E-2</v>
          </cell>
          <cell r="F1771">
            <v>-3.4742966437144425E-2</v>
          </cell>
          <cell r="G1771">
            <v>-3.2915999358567372E-2</v>
          </cell>
          <cell r="H1771">
            <v>6.8747124415199472E-3</v>
          </cell>
          <cell r="I1771">
            <v>2.1022591404705072E-3</v>
          </cell>
        </row>
        <row r="1772">
          <cell r="C1772">
            <v>-2.3223025527272869E-2</v>
          </cell>
          <cell r="D1772">
            <v>1.7096691526219489E-2</v>
          </cell>
          <cell r="E1772">
            <v>9.8058716677253584E-3</v>
          </cell>
          <cell r="F1772">
            <v>4.7421407472938593E-3</v>
          </cell>
          <cell r="G1772">
            <v>1.3811155258513137E-2</v>
          </cell>
          <cell r="H1772">
            <v>4.9064205842039604E-2</v>
          </cell>
          <cell r="I1772">
            <v>-8.2915013129422885E-2</v>
          </cell>
        </row>
        <row r="1773">
          <cell r="C1773">
            <v>-1.4080138219466869E-2</v>
          </cell>
          <cell r="D1773">
            <v>5.8668650990683262E-3</v>
          </cell>
          <cell r="E1773">
            <v>7.9193131287072782E-3</v>
          </cell>
          <cell r="F1773">
            <v>-1.3844569835943394E-2</v>
          </cell>
          <cell r="G1773">
            <v>-3.0463703664799436E-2</v>
          </cell>
          <cell r="H1773">
            <v>2.4994793907044552E-2</v>
          </cell>
          <cell r="I1773">
            <v>-8.6569880948481771E-3</v>
          </cell>
        </row>
        <row r="1774">
          <cell r="C1774">
            <v>5.5336093217660566E-2</v>
          </cell>
          <cell r="D1774">
            <v>6.0788489105383009E-2</v>
          </cell>
          <cell r="E1774">
            <v>4.7953181042309903E-2</v>
          </cell>
          <cell r="F1774">
            <v>9.0652404933722799E-2</v>
          </cell>
          <cell r="G1774">
            <v>-1.6035863988377776E-2</v>
          </cell>
          <cell r="H1774">
            <v>4.4667530140429929E-2</v>
          </cell>
          <cell r="I1774">
            <v>0.11566406395600813</v>
          </cell>
        </row>
        <row r="1775">
          <cell r="C1775">
            <v>7.7521588400372276E-4</v>
          </cell>
          <cell r="D1775">
            <v>4.5765961244540665E-3</v>
          </cell>
          <cell r="E1775">
            <v>1.3915101915401289E-2</v>
          </cell>
          <cell r="F1775">
            <v>-2.8045869408729024E-2</v>
          </cell>
          <cell r="G1775">
            <v>-1.265273740487107E-2</v>
          </cell>
          <cell r="H1775">
            <v>-2.0707356733284947E-3</v>
          </cell>
          <cell r="I1775">
            <v>-1.2146454535482427E-2</v>
          </cell>
        </row>
        <row r="1776">
          <cell r="C1776">
            <v>6.6066543683146864E-2</v>
          </cell>
          <cell r="D1776">
            <v>6.0248594360644302E-2</v>
          </cell>
          <cell r="E1776">
            <v>5.0922413707583013E-2</v>
          </cell>
          <cell r="F1776">
            <v>7.6157731060012543E-2</v>
          </cell>
          <cell r="G1776">
            <v>5.7006893978029077E-2</v>
          </cell>
          <cell r="H1776">
            <v>4.587681771262158E-2</v>
          </cell>
          <cell r="I1776">
            <v>7.2797840617119747E-2</v>
          </cell>
        </row>
        <row r="1777">
          <cell r="C1777">
            <v>5.1374963357920141E-3</v>
          </cell>
          <cell r="D1777">
            <v>1.7182069269326315E-3</v>
          </cell>
          <cell r="E1777">
            <v>2.0606254727639117E-2</v>
          </cell>
          <cell r="F1777">
            <v>-2.791740245043281E-2</v>
          </cell>
          <cell r="G1777">
            <v>4.1646340189328418E-2</v>
          </cell>
          <cell r="H1777">
            <v>6.6167837314478608E-3</v>
          </cell>
          <cell r="I1777">
            <v>7.5005996092314571E-4</v>
          </cell>
        </row>
        <row r="1778">
          <cell r="C1778">
            <v>1.2628572638650077E-2</v>
          </cell>
          <cell r="D1778">
            <v>7.6234086987534408E-2</v>
          </cell>
          <cell r="E1778">
            <v>-1.2948120448458807E-2</v>
          </cell>
          <cell r="F1778">
            <v>3.4290492449848754E-2</v>
          </cell>
          <cell r="G1778">
            <v>1.7157160557209939E-2</v>
          </cell>
          <cell r="H1778">
            <v>1.5612739330538944E-2</v>
          </cell>
          <cell r="I1778">
            <v>2.8197626347596597E-2</v>
          </cell>
        </row>
        <row r="1779">
          <cell r="C1779">
            <v>-2.577800660348184E-2</v>
          </cell>
          <cell r="D1779">
            <v>-2.6014337247532809E-2</v>
          </cell>
          <cell r="E1779">
            <v>1.9053424215062836E-3</v>
          </cell>
          <cell r="F1779">
            <v>-4.1156943424090792E-2</v>
          </cell>
          <cell r="G1779">
            <v>-3.0847485767118814E-2</v>
          </cell>
          <cell r="H1779">
            <v>-2.3394878952751597E-2</v>
          </cell>
          <cell r="I1779">
            <v>-1.5637505879186289E-2</v>
          </cell>
        </row>
        <row r="1780">
          <cell r="C1780">
            <v>3.7701491228069699E-2</v>
          </cell>
          <cell r="D1780">
            <v>2.6922807073658132E-2</v>
          </cell>
          <cell r="E1780">
            <v>2.5682594498727271E-2</v>
          </cell>
          <cell r="F1780">
            <v>4.8133708806131756E-2</v>
          </cell>
          <cell r="G1780">
            <v>5.2879299841430527E-2</v>
          </cell>
          <cell r="H1780">
            <v>3.4270735435546665E-2</v>
          </cell>
          <cell r="I1780">
            <v>4.7812438423486647E-2</v>
          </cell>
        </row>
        <row r="1781">
          <cell r="C1781">
            <v>1.5520332133804184E-2</v>
          </cell>
          <cell r="D1781">
            <v>1.554445166568753E-2</v>
          </cell>
          <cell r="E1781">
            <v>3.4045763793831334E-2</v>
          </cell>
          <cell r="F1781">
            <v>2.7000901700323958E-3</v>
          </cell>
          <cell r="G1781">
            <v>-3.1745870498342591E-3</v>
          </cell>
          <cell r="H1781">
            <v>6.7576788499515981E-4</v>
          </cell>
          <cell r="I1781">
            <v>2.3223302914018529E-2</v>
          </cell>
        </row>
        <row r="1782">
          <cell r="C1782">
            <v>-4.914929211630116E-2</v>
          </cell>
          <cell r="D1782">
            <v>1.5966596953475361E-2</v>
          </cell>
          <cell r="E1782">
            <v>-3.0034084201124536E-2</v>
          </cell>
          <cell r="F1782">
            <v>-7.351544000080408E-2</v>
          </cell>
          <cell r="G1782">
            <v>-7.7231382530230597E-2</v>
          </cell>
          <cell r="H1782">
            <v>-5.9021316837511648E-2</v>
          </cell>
          <cell r="I1782">
            <v>-3.3358221165511612E-2</v>
          </cell>
        </row>
        <row r="1783">
          <cell r="C1783">
            <v>-3.9075417782247074E-2</v>
          </cell>
          <cell r="D1783">
            <v>-4.9147661415856948E-2</v>
          </cell>
          <cell r="E1783">
            <v>-2.494677705932679E-2</v>
          </cell>
          <cell r="F1783">
            <v>-4.957818522397979E-2</v>
          </cell>
          <cell r="G1783">
            <v>-3.8070651148804875E-2</v>
          </cell>
          <cell r="H1783">
            <v>-1.9539871243170609E-2</v>
          </cell>
          <cell r="I1783">
            <v>-4.2236313415699354E-2</v>
          </cell>
        </row>
        <row r="1784">
          <cell r="C1784">
            <v>2.5600754642837918E-2</v>
          </cell>
          <cell r="D1784">
            <v>2.8251059997610146E-2</v>
          </cell>
          <cell r="E1784">
            <v>2.2479870427148895E-2</v>
          </cell>
          <cell r="F1784">
            <v>1.9557728009502701E-2</v>
          </cell>
          <cell r="G1784">
            <v>3.290494551189152E-2</v>
          </cell>
          <cell r="H1784">
            <v>7.0397654862839202E-3</v>
          </cell>
          <cell r="I1784">
            <v>2.7252398784018073E-2</v>
          </cell>
        </row>
        <row r="1785">
          <cell r="C1785">
            <v>1.1197170728528159E-2</v>
          </cell>
          <cell r="D1785">
            <v>1.2834220551379333E-2</v>
          </cell>
          <cell r="E1785">
            <v>6.4625498240876355E-3</v>
          </cell>
          <cell r="F1785">
            <v>1.0342187052725042E-2</v>
          </cell>
          <cell r="G1785">
            <v>2.1556598093570916E-3</v>
          </cell>
          <cell r="H1785">
            <v>8.3107750866093285E-3</v>
          </cell>
          <cell r="I1785">
            <v>1.8847338540464994E-2</v>
          </cell>
        </row>
        <row r="1786">
          <cell r="C1786">
            <v>1.4317331841416931E-3</v>
          </cell>
          <cell r="D1786">
            <v>-2.998477240878576E-3</v>
          </cell>
          <cell r="E1786">
            <v>3.3686442090513093E-3</v>
          </cell>
          <cell r="F1786">
            <v>-3.2469170326499038E-3</v>
          </cell>
          <cell r="G1786">
            <v>-2.5873034887296128E-3</v>
          </cell>
          <cell r="H1786">
            <v>9.4312804350472311E-3</v>
          </cell>
          <cell r="I1786">
            <v>-9.3793060998150091E-3</v>
          </cell>
        </row>
        <row r="1787">
          <cell r="C1787">
            <v>-8.6850856716762292E-2</v>
          </cell>
          <cell r="D1787">
            <v>-7.4561595592130908E-2</v>
          </cell>
          <cell r="E1787">
            <v>-7.4554924087529506E-2</v>
          </cell>
          <cell r="F1787">
            <v>-0.10485791245013155</v>
          </cell>
          <cell r="G1787">
            <v>-0.10843573356521036</v>
          </cell>
          <cell r="H1787">
            <v>-5.9733990493552096E-2</v>
          </cell>
          <cell r="I1787">
            <v>-0.15705687225777346</v>
          </cell>
        </row>
        <row r="1788">
          <cell r="C1788">
            <v>-3.1358737319646453E-2</v>
          </cell>
          <cell r="D1788">
            <v>6.688360354029972E-3</v>
          </cell>
          <cell r="E1788">
            <v>-1.6941239594900147E-2</v>
          </cell>
          <cell r="F1788">
            <v>-2.9805336652756666E-2</v>
          </cell>
          <cell r="G1788">
            <v>-3.2276644506586315E-2</v>
          </cell>
          <cell r="H1788">
            <v>-1.0396933097336034E-2</v>
          </cell>
          <cell r="I1788">
            <v>-6.7162697890508369E-2</v>
          </cell>
        </row>
        <row r="1789">
          <cell r="C1789">
            <v>2.274656878029431E-2</v>
          </cell>
          <cell r="D1789">
            <v>8.2995772791293845E-2</v>
          </cell>
          <cell r="E1789">
            <v>-7.3975076542509045E-3</v>
          </cell>
          <cell r="F1789">
            <v>1.8116656529041809E-2</v>
          </cell>
          <cell r="G1789">
            <v>4.8032609301318155E-2</v>
          </cell>
          <cell r="H1789">
            <v>3.7031991439890451E-2</v>
          </cell>
          <cell r="I1789">
            <v>2.1429858111813815E-2</v>
          </cell>
        </row>
        <row r="1790">
          <cell r="C1790">
            <v>3.3972823746961267E-3</v>
          </cell>
          <cell r="D1790">
            <v>3.9734673177885649E-2</v>
          </cell>
          <cell r="E1790">
            <v>3.3693412953891577E-3</v>
          </cell>
          <cell r="F1790">
            <v>-1.3757940981708797E-2</v>
          </cell>
          <cell r="G1790">
            <v>-2.05798670465904E-2</v>
          </cell>
          <cell r="H1790">
            <v>4.3971147568645758E-2</v>
          </cell>
          <cell r="I1790">
            <v>-3.9014931320369838E-2</v>
          </cell>
        </row>
        <row r="1791">
          <cell r="C1791">
            <v>-5.3656837595089019E-2</v>
          </cell>
          <cell r="D1791">
            <v>-5.1526066812083549E-2</v>
          </cell>
          <cell r="E1791">
            <v>-7.3978524586109512E-2</v>
          </cell>
          <cell r="F1791">
            <v>0</v>
          </cell>
          <cell r="G1791">
            <v>-7.0098753137554634E-2</v>
          </cell>
          <cell r="H1791">
            <v>-4.8155694956810866E-2</v>
          </cell>
          <cell r="I1791">
            <v>-5.703555791062874E-2</v>
          </cell>
        </row>
        <row r="1792">
          <cell r="C1792">
            <v>-3.4924688797068434E-2</v>
          </cell>
          <cell r="D1792">
            <v>-2.3213809771101823E-2</v>
          </cell>
          <cell r="E1792">
            <v>-6.7803509959782057E-2</v>
          </cell>
          <cell r="F1792">
            <v>0</v>
          </cell>
          <cell r="G1792">
            <v>-1.7053371240241068E-2</v>
          </cell>
          <cell r="H1792">
            <v>-3.3739988743157021E-2</v>
          </cell>
          <cell r="I1792">
            <v>-3.0141903886975012E-2</v>
          </cell>
        </row>
        <row r="1793">
          <cell r="C1793">
            <v>4.5829563684049654E-2</v>
          </cell>
          <cell r="D1793">
            <v>0.11962178748300996</v>
          </cell>
          <cell r="E1793">
            <v>3.840050491882397E-2</v>
          </cell>
          <cell r="F1793">
            <v>0</v>
          </cell>
          <cell r="G1793">
            <v>3.3820717723774554E-2</v>
          </cell>
          <cell r="H1793">
            <v>1.2802024886635004E-2</v>
          </cell>
          <cell r="I1793">
            <v>4.9562508658436123E-2</v>
          </cell>
        </row>
        <row r="1794">
          <cell r="C1794">
            <v>1.3253215871057112E-2</v>
          </cell>
          <cell r="D1794">
            <v>-4.4390190306776486E-3</v>
          </cell>
          <cell r="E1794">
            <v>2.7953239843048795E-2</v>
          </cell>
          <cell r="F1794">
            <v>0</v>
          </cell>
          <cell r="G1794">
            <v>-2.0423516583450846E-3</v>
          </cell>
          <cell r="H1794">
            <v>1.2888862238220767E-2</v>
          </cell>
          <cell r="I1794">
            <v>8.1240521588117078E-4</v>
          </cell>
        </row>
        <row r="1795">
          <cell r="C1795">
            <v>3.215486885313959E-2</v>
          </cell>
          <cell r="D1795">
            <v>-1.4975073757499955E-2</v>
          </cell>
          <cell r="E1795">
            <v>2.3656909026012224E-2</v>
          </cell>
          <cell r="F1795">
            <v>0</v>
          </cell>
          <cell r="G1795">
            <v>6.7237450027879796E-3</v>
          </cell>
          <cell r="H1795">
            <v>2.4861043134250031E-4</v>
          </cell>
          <cell r="I1795">
            <v>0.11179525018072396</v>
          </cell>
        </row>
        <row r="1796">
          <cell r="C1796">
            <v>7.0820199742035583E-4</v>
          </cell>
          <cell r="D1796">
            <v>2.2730586583411198E-2</v>
          </cell>
          <cell r="E1796">
            <v>2.4493867878366708E-2</v>
          </cell>
          <cell r="F1796">
            <v>0</v>
          </cell>
          <cell r="G1796">
            <v>-5.3957667666857528E-3</v>
          </cell>
          <cell r="H1796">
            <v>1.7386446069178447E-3</v>
          </cell>
          <cell r="I1796">
            <v>-4.8475567022427786E-2</v>
          </cell>
        </row>
        <row r="1797">
          <cell r="C1797">
            <v>1.2099060478925663E-2</v>
          </cell>
          <cell r="D1797">
            <v>5.3034002220135089E-3</v>
          </cell>
          <cell r="E1797">
            <v>2.0718051590614202E-3</v>
          </cell>
          <cell r="F1797">
            <v>0</v>
          </cell>
          <cell r="G1797">
            <v>1.3183507266306902E-2</v>
          </cell>
          <cell r="H1797">
            <v>8.7715985293272819E-3</v>
          </cell>
          <cell r="I1797">
            <v>3.5686944385451766E-2</v>
          </cell>
        </row>
        <row r="1798">
          <cell r="C1798">
            <v>-1.0044468411793499E-2</v>
          </cell>
          <cell r="D1798">
            <v>2.2206737475201709E-2</v>
          </cell>
          <cell r="E1798">
            <v>-1.6345272616451096E-2</v>
          </cell>
          <cell r="F1798">
            <v>0</v>
          </cell>
          <cell r="G1798">
            <v>3.2120093249957599E-2</v>
          </cell>
          <cell r="H1798">
            <v>-2.2137554437407246E-2</v>
          </cell>
          <cell r="I1798">
            <v>-2.482143687969442E-2</v>
          </cell>
        </row>
        <row r="1799">
          <cell r="C1799">
            <v>-5.7732006028550081E-3</v>
          </cell>
          <cell r="D1799">
            <v>0</v>
          </cell>
          <cell r="E1799">
            <v>-1.6973492775326483E-2</v>
          </cell>
          <cell r="F1799">
            <v>0</v>
          </cell>
          <cell r="G1799">
            <v>-1.3752654346557291E-2</v>
          </cell>
          <cell r="H1799">
            <v>-1.7890455991860732E-2</v>
          </cell>
          <cell r="I1799">
            <v>-2.0053918656584395E-2</v>
          </cell>
        </row>
        <row r="1800">
          <cell r="C1800">
            <v>-1.7756121334571159E-2</v>
          </cell>
          <cell r="D1800">
            <v>5.354160301755246E-3</v>
          </cell>
          <cell r="E1800">
            <v>-9.3158448094382632E-3</v>
          </cell>
          <cell r="F1800">
            <v>0</v>
          </cell>
          <cell r="G1800">
            <v>6.4086894036822937E-3</v>
          </cell>
          <cell r="H1800">
            <v>-1.587239771491749E-2</v>
          </cell>
          <cell r="I1800">
            <v>-4.8597925406705579E-2</v>
          </cell>
        </row>
        <row r="1801">
          <cell r="C1801">
            <v>4.3649732346219425E-2</v>
          </cell>
          <cell r="D1801">
            <v>1.3021532772167263E-2</v>
          </cell>
          <cell r="E1801">
            <v>6.0412966300426106E-2</v>
          </cell>
          <cell r="F1801">
            <v>0</v>
          </cell>
          <cell r="G1801">
            <v>3.8086083438280453E-2</v>
          </cell>
          <cell r="H1801">
            <v>2.6188932829677523E-2</v>
          </cell>
          <cell r="I1801">
            <v>5.3330326741997496E-2</v>
          </cell>
        </row>
        <row r="1802">
          <cell r="C1802">
            <v>3.1524663564229401E-2</v>
          </cell>
          <cell r="D1802">
            <v>2.6479183165469024E-2</v>
          </cell>
          <cell r="E1802">
            <v>5.0547476384533212E-2</v>
          </cell>
          <cell r="F1802">
            <v>0</v>
          </cell>
          <cell r="G1802">
            <v>4.2599107175192052E-2</v>
          </cell>
          <cell r="H1802">
            <v>5.1817861749187131E-3</v>
          </cell>
          <cell r="I1802">
            <v>5.4745282310425372E-2</v>
          </cell>
        </row>
        <row r="1803">
          <cell r="C1803">
            <v>-3.2779043747851504E-2</v>
          </cell>
          <cell r="D1803">
            <v>4.9611953252779388E-2</v>
          </cell>
          <cell r="E1803">
            <v>-4.5814570155897405E-2</v>
          </cell>
          <cell r="F1803">
            <v>0</v>
          </cell>
          <cell r="G1803">
            <v>-9.0561819279759023E-2</v>
          </cell>
          <cell r="H1803">
            <v>-1.2302844105415281E-2</v>
          </cell>
          <cell r="I1803">
            <v>-2.7929363020601172E-2</v>
          </cell>
        </row>
        <row r="1804">
          <cell r="C1804">
            <v>-1.697968483207862E-2</v>
          </cell>
          <cell r="D1804">
            <v>1.323352647964534E-2</v>
          </cell>
          <cell r="E1804">
            <v>-6.1911268678411784E-2</v>
          </cell>
          <cell r="F1804">
            <v>0</v>
          </cell>
          <cell r="G1804">
            <v>-3.0024521422980698E-2</v>
          </cell>
          <cell r="H1804">
            <v>-1.6602912941187384E-3</v>
          </cell>
          <cell r="I1804">
            <v>-6.1611082143920394E-2</v>
          </cell>
        </row>
        <row r="1805">
          <cell r="C1805">
            <v>8.3691979431735966E-3</v>
          </cell>
          <cell r="D1805">
            <v>-3.7504392538097439E-2</v>
          </cell>
          <cell r="E1805">
            <v>9.3070121208767606E-2</v>
          </cell>
          <cell r="F1805">
            <v>0</v>
          </cell>
          <cell r="G1805">
            <v>8.3146983725614285E-3</v>
          </cell>
          <cell r="H1805">
            <v>1.2954168852795399E-2</v>
          </cell>
          <cell r="I1805">
            <v>-2.5693966733752117E-2</v>
          </cell>
        </row>
        <row r="1806">
          <cell r="C1806">
            <v>-3.7124214605188835E-3</v>
          </cell>
          <cell r="D1806">
            <v>4.291137390614562E-2</v>
          </cell>
          <cell r="E1806">
            <v>-1.088249015623312E-3</v>
          </cell>
          <cell r="F1806">
            <v>0</v>
          </cell>
          <cell r="G1806">
            <v>-7.1119911003258707E-2</v>
          </cell>
          <cell r="H1806">
            <v>-5.0491617653079823E-4</v>
          </cell>
          <cell r="I1806">
            <v>1.4718503679790423E-2</v>
          </cell>
        </row>
        <row r="1807">
          <cell r="C1807">
            <v>3.6662259331145509E-2</v>
          </cell>
          <cell r="D1807">
            <v>2.229600259802187E-2</v>
          </cell>
          <cell r="E1807">
            <v>6.3290026636507041E-2</v>
          </cell>
          <cell r="F1807">
            <v>0</v>
          </cell>
          <cell r="G1807">
            <v>-4.8159427341891978E-2</v>
          </cell>
          <cell r="H1807">
            <v>1.6154634608698169E-2</v>
          </cell>
          <cell r="I1807">
            <v>4.7128520809515108E-2</v>
          </cell>
        </row>
        <row r="1808">
          <cell r="C1808">
            <v>-1.7955722263333133E-2</v>
          </cell>
          <cell r="D1808">
            <v>1.0322670960386641E-2</v>
          </cell>
          <cell r="E1808">
            <v>-2.8336403780147269E-2</v>
          </cell>
          <cell r="F1808">
            <v>0</v>
          </cell>
          <cell r="G1808">
            <v>4.5923194352174436E-2</v>
          </cell>
          <cell r="H1808">
            <v>2.1627813386861518E-2</v>
          </cell>
          <cell r="I1808">
            <v>-3.9210173582881501E-2</v>
          </cell>
        </row>
        <row r="1809">
          <cell r="C1809">
            <v>-2.6949295411576753E-2</v>
          </cell>
          <cell r="D1809">
            <v>1.7812190475965703E-2</v>
          </cell>
          <cell r="E1809">
            <v>-5.6972864309398602E-2</v>
          </cell>
          <cell r="F1809">
            <v>0</v>
          </cell>
          <cell r="G1809">
            <v>-1.5112458909984685E-2</v>
          </cell>
          <cell r="H1809">
            <v>-2.7983346307235459E-2</v>
          </cell>
          <cell r="I1809">
            <v>-2.1963456437816213E-2</v>
          </cell>
        </row>
        <row r="1810">
          <cell r="C1810">
            <v>-2.0884347748817794E-2</v>
          </cell>
          <cell r="D1810">
            <v>-1.4821351695382399E-2</v>
          </cell>
          <cell r="E1810">
            <v>-3.3197973367272086E-2</v>
          </cell>
          <cell r="F1810">
            <v>0</v>
          </cell>
          <cell r="G1810">
            <v>9.0865739855253949E-4</v>
          </cell>
          <cell r="H1810">
            <v>-3.3819667246212166E-2</v>
          </cell>
          <cell r="I1810">
            <v>-2.4773934624745052E-2</v>
          </cell>
        </row>
        <row r="1811">
          <cell r="C1811">
            <v>-7.7338496013658166E-3</v>
          </cell>
          <cell r="D1811">
            <v>2.2359091617547632E-2</v>
          </cell>
          <cell r="E1811">
            <v>-2.7612180580743093E-2</v>
          </cell>
          <cell r="F1811">
            <v>0</v>
          </cell>
          <cell r="G1811">
            <v>-5.0079301292377367E-3</v>
          </cell>
          <cell r="H1811">
            <v>3.531869814614607E-2</v>
          </cell>
          <cell r="I1811">
            <v>-4.5047761898557989E-3</v>
          </cell>
        </row>
        <row r="1812">
          <cell r="C1812">
            <v>2.2652061158849993E-2</v>
          </cell>
          <cell r="D1812">
            <v>6.7350536351161172E-2</v>
          </cell>
          <cell r="E1812">
            <v>3.935488712381586E-3</v>
          </cell>
          <cell r="F1812">
            <v>0</v>
          </cell>
          <cell r="G1812">
            <v>3.4209572118458056E-2</v>
          </cell>
          <cell r="H1812">
            <v>5.406062477237069E-2</v>
          </cell>
          <cell r="I1812">
            <v>-1.2752215089423443E-2</v>
          </cell>
        </row>
        <row r="1813">
          <cell r="C1813">
            <v>-1.5094754228596578E-2</v>
          </cell>
          <cell r="D1813">
            <v>-1.0192123448772837E-2</v>
          </cell>
          <cell r="E1813">
            <v>-3.8843791318615012E-2</v>
          </cell>
          <cell r="F1813">
            <v>0</v>
          </cell>
          <cell r="G1813">
            <v>2.5328457248333541E-3</v>
          </cell>
          <cell r="H1813">
            <v>-8.2813153741107687E-4</v>
          </cell>
          <cell r="I1813">
            <v>9.542796254475067E-3</v>
          </cell>
        </row>
        <row r="1814">
          <cell r="C1814">
            <v>4.4404918039867403E-2</v>
          </cell>
          <cell r="D1814">
            <v>3.5987642507179361E-2</v>
          </cell>
          <cell r="E1814">
            <v>4.4327527407291158E-2</v>
          </cell>
          <cell r="F1814">
            <v>0</v>
          </cell>
          <cell r="G1814">
            <v>3.2143896424753876E-2</v>
          </cell>
          <cell r="H1814">
            <v>-5.1023318036813245E-3</v>
          </cell>
          <cell r="I1814">
            <v>8.6987097216706263E-2</v>
          </cell>
        </row>
        <row r="1815">
          <cell r="C1815">
            <v>7.9705709300245241E-3</v>
          </cell>
          <cell r="D1815">
            <v>4.0593864862729985E-2</v>
          </cell>
          <cell r="E1815">
            <v>-1.6939539587648447E-2</v>
          </cell>
          <cell r="F1815">
            <v>0</v>
          </cell>
          <cell r="G1815">
            <v>-1.9574762150933046E-2</v>
          </cell>
          <cell r="H1815">
            <v>2.1390398113817913E-3</v>
          </cell>
          <cell r="I1815">
            <v>1.1188139700675774E-2</v>
          </cell>
        </row>
        <row r="1816">
          <cell r="C1816">
            <v>1.8554636327589857E-2</v>
          </cell>
          <cell r="D1816">
            <v>6.8749573435680056E-2</v>
          </cell>
          <cell r="E1816">
            <v>1.9280545966016985E-2</v>
          </cell>
          <cell r="F1816">
            <v>0</v>
          </cell>
          <cell r="G1816">
            <v>4.4088165817712521E-2</v>
          </cell>
          <cell r="H1816">
            <v>-2.9720991965129398E-3</v>
          </cell>
          <cell r="I1816">
            <v>2.0321893608936905E-2</v>
          </cell>
        </row>
        <row r="1817">
          <cell r="C1817">
            <v>2.8698766075323894E-3</v>
          </cell>
          <cell r="D1817">
            <v>-1.7050322855485182E-3</v>
          </cell>
          <cell r="E1817">
            <v>-1.4524354981363563E-2</v>
          </cell>
          <cell r="F1817">
            <v>0.10568253109992302</v>
          </cell>
          <cell r="G1817">
            <v>-3.6440862289964888E-3</v>
          </cell>
          <cell r="H1817">
            <v>-1.5357292793364202E-2</v>
          </cell>
          <cell r="I1817">
            <v>1.122809454075061E-2</v>
          </cell>
        </row>
        <row r="1818">
          <cell r="C1818">
            <v>3.2850128545150049E-2</v>
          </cell>
          <cell r="D1818">
            <v>5.7366910387289353E-2</v>
          </cell>
          <cell r="E1818">
            <v>6.2088982195874387E-2</v>
          </cell>
          <cell r="F1818">
            <v>0</v>
          </cell>
          <cell r="G1818">
            <v>2.2994141134079528E-2</v>
          </cell>
          <cell r="H1818">
            <v>2.4955133842527628E-2</v>
          </cell>
          <cell r="I1818">
            <v>2.1708216848792754E-2</v>
          </cell>
        </row>
        <row r="1819">
          <cell r="C1819">
            <v>-1.5906912302048503E-2</v>
          </cell>
          <cell r="D1819">
            <v>8.9831313304533089E-3</v>
          </cell>
          <cell r="E1819">
            <v>-4.134857750041971E-2</v>
          </cell>
          <cell r="F1819">
            <v>0</v>
          </cell>
          <cell r="G1819">
            <v>-1.7999955449786654E-2</v>
          </cell>
          <cell r="H1819">
            <v>-9.3597669680090031E-3</v>
          </cell>
          <cell r="I1819">
            <v>-2.9438249921762947E-2</v>
          </cell>
        </row>
        <row r="1820">
          <cell r="C1820">
            <v>4.1083639271288098E-3</v>
          </cell>
          <cell r="D1820">
            <v>-1.9349171091311464E-2</v>
          </cell>
          <cell r="E1820">
            <v>3.8655106747296276E-3</v>
          </cell>
          <cell r="F1820">
            <v>5.1409280328824303E-2</v>
          </cell>
          <cell r="G1820">
            <v>6.7236365787321714E-3</v>
          </cell>
          <cell r="H1820">
            <v>1.5462452312170261E-3</v>
          </cell>
          <cell r="I1820">
            <v>-1.1646389620311901E-3</v>
          </cell>
        </row>
        <row r="1821">
          <cell r="C1821">
            <v>9.0309596522429817E-3</v>
          </cell>
          <cell r="D1821">
            <v>-5.4193919982304675E-2</v>
          </cell>
          <cell r="E1821">
            <v>4.599370660110811E-2</v>
          </cell>
          <cell r="F1821">
            <v>6.3125851527642942E-3</v>
          </cell>
          <cell r="G1821">
            <v>-2.1571194993014631E-2</v>
          </cell>
          <cell r="H1821">
            <v>-8.7138070595844837E-3</v>
          </cell>
          <cell r="I1821">
            <v>1.7201887200382356E-2</v>
          </cell>
        </row>
        <row r="1822">
          <cell r="C1822">
            <v>-1.0385239791843689E-2</v>
          </cell>
          <cell r="D1822">
            <v>-2.7538205121850432E-3</v>
          </cell>
          <cell r="E1822">
            <v>6.2442943210322894E-3</v>
          </cell>
          <cell r="F1822">
            <v>-7.1389294200255088E-3</v>
          </cell>
          <cell r="G1822">
            <v>9.4751773009974373E-4</v>
          </cell>
          <cell r="H1822">
            <v>-1.4978039586978265E-2</v>
          </cell>
          <cell r="I1822">
            <v>-2.1093973164868354E-2</v>
          </cell>
        </row>
        <row r="1823">
          <cell r="C1823">
            <v>-2.851762206544978E-2</v>
          </cell>
          <cell r="D1823">
            <v>3.2889764313572663E-2</v>
          </cell>
          <cell r="E1823">
            <v>-4.9156355027438814E-2</v>
          </cell>
          <cell r="F1823">
            <v>-3.1917520132787598E-2</v>
          </cell>
          <cell r="G1823">
            <v>-4.5648398263249353E-2</v>
          </cell>
          <cell r="H1823">
            <v>5.340469325908751E-3</v>
          </cell>
          <cell r="I1823">
            <v>-4.6699511230648152E-2</v>
          </cell>
        </row>
        <row r="1824">
          <cell r="C1824">
            <v>3.3567468776672771E-2</v>
          </cell>
          <cell r="D1824">
            <v>3.410181480173842E-2</v>
          </cell>
          <cell r="E1824">
            <v>4.9522506320540942E-2</v>
          </cell>
          <cell r="F1824">
            <v>4.1925085404695396E-2</v>
          </cell>
          <cell r="G1824">
            <v>7.6814664233695266E-3</v>
          </cell>
          <cell r="H1824">
            <v>1.9657895912286855E-2</v>
          </cell>
          <cell r="I1824">
            <v>2.9127576806172978E-2</v>
          </cell>
        </row>
        <row r="1825">
          <cell r="C1825">
            <v>-1.0970897711097423E-2</v>
          </cell>
          <cell r="D1825">
            <v>-3.8760449856584632E-3</v>
          </cell>
          <cell r="E1825">
            <v>-3.3497746750925074E-2</v>
          </cell>
          <cell r="F1825">
            <v>3.7482732440882412E-2</v>
          </cell>
          <cell r="G1825">
            <v>-2.2664233500599533E-2</v>
          </cell>
          <cell r="H1825">
            <v>-3.5672522070428355E-3</v>
          </cell>
          <cell r="I1825">
            <v>-1.0372492345499104E-2</v>
          </cell>
        </row>
        <row r="1826">
          <cell r="C1826">
            <v>-1.9197505464840347E-3</v>
          </cell>
          <cell r="D1826">
            <v>4.1982461256953639E-3</v>
          </cell>
          <cell r="E1826">
            <v>2.762405419612788E-2</v>
          </cell>
          <cell r="F1826">
            <v>2.6450381296614277E-2</v>
          </cell>
          <cell r="G1826">
            <v>4.1288422757196006E-3</v>
          </cell>
          <cell r="H1826">
            <v>-3.8615808108893916E-2</v>
          </cell>
          <cell r="I1826">
            <v>3.416451649283414E-2</v>
          </cell>
        </row>
        <row r="1827">
          <cell r="C1827">
            <v>8.4968961095390361E-3</v>
          </cell>
          <cell r="D1827">
            <v>1.2490223909915762E-2</v>
          </cell>
          <cell r="E1827">
            <v>1.6794867401725987E-2</v>
          </cell>
          <cell r="F1827">
            <v>1.4103488435560505E-2</v>
          </cell>
          <cell r="G1827">
            <v>8.2067179247090651E-3</v>
          </cell>
          <cell r="H1827">
            <v>1.0468808352021033E-2</v>
          </cell>
          <cell r="I1827">
            <v>-7.3907175546812642E-3</v>
          </cell>
        </row>
        <row r="1828">
          <cell r="C1828">
            <v>1.2244754971113735E-2</v>
          </cell>
          <cell r="D1828">
            <v>-2.8685596492003117E-3</v>
          </cell>
          <cell r="E1828">
            <v>1.3664223805298218E-2</v>
          </cell>
          <cell r="F1828">
            <v>6.9152404168954414E-3</v>
          </cell>
          <cell r="G1828">
            <v>-2.3220278456502585E-3</v>
          </cell>
          <cell r="H1828">
            <v>-1.3941456329841298E-2</v>
          </cell>
          <cell r="I1828">
            <v>2.302796924472927E-2</v>
          </cell>
        </row>
        <row r="1829">
          <cell r="C1829">
            <v>-1.3584430292032212E-3</v>
          </cell>
          <cell r="D1829">
            <v>-4.5380717226899042E-2</v>
          </cell>
          <cell r="E1829">
            <v>1.3480152072136757E-2</v>
          </cell>
          <cell r="F1829">
            <v>8.8567001146337542E-3</v>
          </cell>
          <cell r="G1829">
            <v>4.3082053713241813E-3</v>
          </cell>
          <cell r="H1829">
            <v>-4.3577996265379299E-3</v>
          </cell>
          <cell r="I1829">
            <v>1.9396138284794341E-2</v>
          </cell>
        </row>
        <row r="1830">
          <cell r="C1830">
            <v>-4.1719614071879033E-2</v>
          </cell>
          <cell r="D1830">
            <v>-0.11790822979791121</v>
          </cell>
          <cell r="E1830">
            <v>-3.9164284509509921E-2</v>
          </cell>
          <cell r="F1830">
            <v>-4.4050867356455574E-2</v>
          </cell>
          <cell r="G1830">
            <v>-3.1350572105672325E-2</v>
          </cell>
          <cell r="H1830">
            <v>1.6705245056371529E-2</v>
          </cell>
          <cell r="I1830">
            <v>-6.0546722413855024E-2</v>
          </cell>
        </row>
        <row r="1831">
          <cell r="C1831">
            <v>3.9075908252515536E-2</v>
          </cell>
          <cell r="D1831">
            <v>3.0018196900387121E-3</v>
          </cell>
          <cell r="E1831">
            <v>9.9996190171560542E-2</v>
          </cell>
          <cell r="F1831">
            <v>4.8511905068975521E-2</v>
          </cell>
          <cell r="G1831">
            <v>6.5803046600528492E-2</v>
          </cell>
          <cell r="H1831">
            <v>-5.1493510380313808E-2</v>
          </cell>
          <cell r="I1831">
            <v>5.9798036370213567E-2</v>
          </cell>
        </row>
        <row r="1832">
          <cell r="C1832">
            <v>-3.1788336823968715E-4</v>
          </cell>
          <cell r="D1832">
            <v>4.0747072954317155E-2</v>
          </cell>
          <cell r="E1832">
            <v>-3.3156317081991051E-4</v>
          </cell>
          <cell r="F1832">
            <v>-5.9523807323437527E-3</v>
          </cell>
          <cell r="G1832">
            <v>-2.6328644777740332E-2</v>
          </cell>
          <cell r="H1832">
            <v>3.3535575094316306E-3</v>
          </cell>
          <cell r="I1832">
            <v>1.1048404606921735E-2</v>
          </cell>
        </row>
        <row r="1833">
          <cell r="C1833">
            <v>3.2494167011850408E-3</v>
          </cell>
          <cell r="D1833">
            <v>1.437732188116403E-3</v>
          </cell>
          <cell r="E1833">
            <v>-3.3177022514848851E-4</v>
          </cell>
          <cell r="F1833">
            <v>1.2429916619200374E-3</v>
          </cell>
          <cell r="G1833">
            <v>-2.951506153288367E-2</v>
          </cell>
          <cell r="H1833">
            <v>-9.0184704025874762E-4</v>
          </cell>
          <cell r="I1833">
            <v>2.1858227894642309E-2</v>
          </cell>
        </row>
        <row r="1834">
          <cell r="C1834">
            <v>-1.7529630043406304E-2</v>
          </cell>
          <cell r="D1834">
            <v>-5.0413512482221619E-3</v>
          </cell>
          <cell r="E1834">
            <v>-1.6053861417098993E-2</v>
          </cell>
          <cell r="F1834">
            <v>6.3154645053488745E-3</v>
          </cell>
          <cell r="G1834">
            <v>-1.8755851668863975E-2</v>
          </cell>
          <cell r="H1834">
            <v>-2.6643772979326297E-2</v>
          </cell>
          <cell r="I1834">
            <v>-3.6533226461349842E-2</v>
          </cell>
        </row>
        <row r="1835">
          <cell r="C1835">
            <v>6.3591981526249647E-2</v>
          </cell>
          <cell r="D1835">
            <v>4.1716885029304894E-2</v>
          </cell>
          <cell r="E1835">
            <v>5.8599615592168974E-2</v>
          </cell>
          <cell r="F1835">
            <v>5.2539183150086488E-2</v>
          </cell>
          <cell r="G1835">
            <v>8.139224401755614E-2</v>
          </cell>
          <cell r="H1835">
            <v>3.830388052953064E-2</v>
          </cell>
          <cell r="I1835">
            <v>0.10627457184019509</v>
          </cell>
        </row>
        <row r="1836">
          <cell r="C1836">
            <v>1.7727204926758271E-2</v>
          </cell>
          <cell r="D1836">
            <v>2.4208523885868249E-3</v>
          </cell>
          <cell r="E1836">
            <v>-3.8228761502440978E-3</v>
          </cell>
          <cell r="F1836">
            <v>2.7038164505004552E-2</v>
          </cell>
          <cell r="G1836">
            <v>3.1547019737783406E-2</v>
          </cell>
          <cell r="H1836">
            <v>9.7611105281702384E-3</v>
          </cell>
          <cell r="I1836">
            <v>1.3760939815457089E-2</v>
          </cell>
        </row>
        <row r="1837">
          <cell r="C1837">
            <v>4.0185617791215645E-3</v>
          </cell>
          <cell r="D1837">
            <v>-1.7286110521774179E-3</v>
          </cell>
          <cell r="E1837">
            <v>1.913318139027111E-3</v>
          </cell>
          <cell r="F1837">
            <v>-3.0828073045092337E-3</v>
          </cell>
          <cell r="G1837">
            <v>9.4864293636743365E-3</v>
          </cell>
          <cell r="H1837">
            <v>1.9364729280229351E-2</v>
          </cell>
          <cell r="I1837">
            <v>-4.4451017836260454E-4</v>
          </cell>
        </row>
        <row r="1838">
          <cell r="C1838">
            <v>2.7150944752704831E-3</v>
          </cell>
          <cell r="D1838">
            <v>3.8355265053673378E-2</v>
          </cell>
          <cell r="E1838">
            <v>3.1846085812958118E-4</v>
          </cell>
          <cell r="F1838">
            <v>9.7861445284408797E-3</v>
          </cell>
          <cell r="G1838">
            <v>6.3755250717114839E-3</v>
          </cell>
          <cell r="H1838">
            <v>-2.7258676142692356E-3</v>
          </cell>
          <cell r="I1838">
            <v>-1.3541704443214508E-2</v>
          </cell>
        </row>
        <row r="1839">
          <cell r="C1839">
            <v>1.0221045797881688E-2</v>
          </cell>
          <cell r="D1839">
            <v>-3.6281202073751517E-2</v>
          </cell>
          <cell r="E1839">
            <v>2.5779609895134902E-2</v>
          </cell>
          <cell r="F1839">
            <v>-8.9859860506650933E-3</v>
          </cell>
          <cell r="G1839">
            <v>3.245468445138696E-2</v>
          </cell>
          <cell r="H1839">
            <v>-7.4462791796618807E-4</v>
          </cell>
          <cell r="I1839">
            <v>1.9636961444517025E-2</v>
          </cell>
        </row>
        <row r="1840">
          <cell r="C1840">
            <v>2.5977004385485023E-3</v>
          </cell>
          <cell r="D1840">
            <v>2.1520812755646174E-2</v>
          </cell>
          <cell r="E1840">
            <v>-1.8639842197131387E-3</v>
          </cell>
          <cell r="F1840">
            <v>1.7442921118666094E-2</v>
          </cell>
          <cell r="G1840">
            <v>-7.3511463866984018E-3</v>
          </cell>
          <cell r="H1840">
            <v>-1.2423802399123419E-3</v>
          </cell>
          <cell r="I1840">
            <v>-3.0285021714983595E-2</v>
          </cell>
        </row>
        <row r="1841">
          <cell r="C1841">
            <v>8.1704488916715994E-5</v>
          </cell>
          <cell r="D1841">
            <v>2.8321068020755857E-2</v>
          </cell>
          <cell r="E1841">
            <v>-9.6860553793858689E-3</v>
          </cell>
          <cell r="F1841">
            <v>9.6100810425362136E-3</v>
          </cell>
          <cell r="G1841">
            <v>8.3272282201453194E-3</v>
          </cell>
          <cell r="H1841">
            <v>1.7987391579158341E-2</v>
          </cell>
          <cell r="I1841">
            <v>-7.544567602331978E-3</v>
          </cell>
        </row>
        <row r="1842">
          <cell r="C1842">
            <v>1.5708948770879416E-2</v>
          </cell>
          <cell r="D1842">
            <v>1.0782740629202644E-2</v>
          </cell>
          <cell r="E1842">
            <v>1.7121035888810698E-2</v>
          </cell>
          <cell r="F1842">
            <v>1.3915216019107359E-2</v>
          </cell>
          <cell r="G1842">
            <v>3.3104481830523433E-2</v>
          </cell>
          <cell r="H1842">
            <v>1.3341592668742413E-2</v>
          </cell>
          <cell r="I1842">
            <v>2.9789611508425429E-3</v>
          </cell>
        </row>
        <row r="1843">
          <cell r="C1843">
            <v>-1.3873994254302005E-2</v>
          </cell>
          <cell r="D1843">
            <v>-4.5545542695473888E-2</v>
          </cell>
          <cell r="E1843">
            <v>-2.3104358724162447E-2</v>
          </cell>
          <cell r="F1843">
            <v>-2.3412996610247348E-2</v>
          </cell>
          <cell r="G1843">
            <v>-2.6298496792477005E-2</v>
          </cell>
          <cell r="H1843">
            <v>-2.8956921150766184E-3</v>
          </cell>
          <cell r="I1843">
            <v>-3.9435865780727712E-2</v>
          </cell>
        </row>
        <row r="1844">
          <cell r="C1844">
            <v>1.3276601713554518E-3</v>
          </cell>
          <cell r="D1844">
            <v>1.61945817315176E-2</v>
          </cell>
          <cell r="E1844">
            <v>-9.2020410510411654E-3</v>
          </cell>
          <cell r="F1844">
            <v>-5.8551840674339068E-3</v>
          </cell>
          <cell r="G1844">
            <v>2.6770348747032539E-2</v>
          </cell>
          <cell r="H1844">
            <v>8.7819461495397648E-3</v>
          </cell>
          <cell r="I1844">
            <v>1.2300576745382187E-2</v>
          </cell>
        </row>
        <row r="1845">
          <cell r="C1845">
            <v>7.6887200234073754E-3</v>
          </cell>
          <cell r="D1845">
            <v>-6.3790143291544057E-3</v>
          </cell>
          <cell r="E1845">
            <v>3.7232485207190802E-2</v>
          </cell>
          <cell r="F1845">
            <v>6.1919865484497101E-3</v>
          </cell>
          <cell r="G1845">
            <v>4.7058216842790542E-3</v>
          </cell>
          <cell r="H1845">
            <v>2.6592628145520124E-2</v>
          </cell>
          <cell r="I1845">
            <v>-4.7037447271684551E-4</v>
          </cell>
        </row>
        <row r="1846">
          <cell r="C1846">
            <v>3.990552609184214E-3</v>
          </cell>
          <cell r="D1846">
            <v>2.2974212367721888E-2</v>
          </cell>
          <cell r="E1846">
            <v>5.8184102117562119E-3</v>
          </cell>
          <cell r="F1846">
            <v>-1.9721845250212571E-2</v>
          </cell>
          <cell r="G1846">
            <v>-2.135303868708234E-2</v>
          </cell>
          <cell r="H1846">
            <v>9.0560725384635759E-3</v>
          </cell>
          <cell r="I1846">
            <v>-9.2155200226800883E-3</v>
          </cell>
        </row>
        <row r="1847">
          <cell r="C1847">
            <v>1.8743062082136146E-2</v>
          </cell>
          <cell r="D1847">
            <v>5.8181944296274574E-2</v>
          </cell>
          <cell r="E1847">
            <v>2.234391659359183E-2</v>
          </cell>
          <cell r="F1847">
            <v>3.2767662413070407E-2</v>
          </cell>
          <cell r="G1847">
            <v>2.2760536819468935E-2</v>
          </cell>
          <cell r="H1847">
            <v>-2.4301523108939023E-3</v>
          </cell>
          <cell r="I1847">
            <v>3.2119517982029E-2</v>
          </cell>
        </row>
        <row r="1848">
          <cell r="C1848">
            <v>-5.3505104100517956E-3</v>
          </cell>
          <cell r="D1848">
            <v>0.10849223556423927</v>
          </cell>
          <cell r="E1848">
            <v>1.0101117249435987E-2</v>
          </cell>
          <cell r="F1848">
            <v>-1.0803601001208847E-2</v>
          </cell>
          <cell r="G1848">
            <v>9.3720321364914672E-4</v>
          </cell>
          <cell r="H1848">
            <v>3.816217030101226E-3</v>
          </cell>
          <cell r="I1848">
            <v>-4.0582468789619915E-2</v>
          </cell>
        </row>
        <row r="1849">
          <cell r="C1849">
            <v>1.0978432733275603E-2</v>
          </cell>
          <cell r="D1849">
            <v>2.0681910006514492E-2</v>
          </cell>
          <cell r="E1849">
            <v>7.3626649064917928E-3</v>
          </cell>
          <cell r="F1849">
            <v>1.119059581452124E-4</v>
          </cell>
          <cell r="G1849">
            <v>9.3633550832999078E-4</v>
          </cell>
          <cell r="H1849">
            <v>1.8298771229596118E-2</v>
          </cell>
          <cell r="I1849">
            <v>-7.811150129133802E-3</v>
          </cell>
        </row>
        <row r="1850">
          <cell r="C1850">
            <v>-2.5638533452327591E-3</v>
          </cell>
          <cell r="D1850">
            <v>-2.5709824766446503E-2</v>
          </cell>
          <cell r="E1850">
            <v>-5.0006641415025173E-3</v>
          </cell>
          <cell r="F1850">
            <v>1.058097924179819E-2</v>
          </cell>
          <cell r="G1850">
            <v>1.4028124120119463E-3</v>
          </cell>
          <cell r="H1850">
            <v>-5.7964361547131766E-3</v>
          </cell>
          <cell r="I1850">
            <v>9.4855414183284779E-3</v>
          </cell>
        </row>
        <row r="1851">
          <cell r="C1851">
            <v>2.0396913533729043E-2</v>
          </cell>
          <cell r="D1851">
            <v>-1.4010658114566358E-3</v>
          </cell>
          <cell r="E1851">
            <v>2.3893838351958848E-2</v>
          </cell>
          <cell r="F1851">
            <v>2.9044448156862662E-2</v>
          </cell>
          <cell r="G1851">
            <v>9.765299875116101E-3</v>
          </cell>
          <cell r="H1851">
            <v>1.1334121049968175E-2</v>
          </cell>
          <cell r="I1851">
            <v>2.163339033779588E-2</v>
          </cell>
        </row>
        <row r="1852">
          <cell r="C1852">
            <v>-7.1571581596663681E-3</v>
          </cell>
          <cell r="D1852">
            <v>0</v>
          </cell>
          <cell r="E1852">
            <v>-6.35464958714214E-3</v>
          </cell>
          <cell r="F1852">
            <v>3.7595603171227472E-3</v>
          </cell>
          <cell r="G1852">
            <v>-5.10319894975075E-3</v>
          </cell>
          <cell r="H1852">
            <v>1.6985534673255458E-2</v>
          </cell>
          <cell r="I1852">
            <v>-3.2326051139426229E-2</v>
          </cell>
        </row>
        <row r="1853">
          <cell r="C1853">
            <v>-9.538930378470414E-3</v>
          </cell>
          <cell r="D1853">
            <v>-1.4031224291015335E-3</v>
          </cell>
          <cell r="E1853">
            <v>-1.048655695978069E-2</v>
          </cell>
          <cell r="F1853">
            <v>-2.7169699517611647E-2</v>
          </cell>
          <cell r="G1853">
            <v>-8.8765442967402592E-3</v>
          </cell>
          <cell r="H1853">
            <v>1.6047808250345342E-2</v>
          </cell>
          <cell r="I1853">
            <v>4.8299750258690789E-4</v>
          </cell>
        </row>
        <row r="1854">
          <cell r="C1854">
            <v>-5.0029710986516035E-3</v>
          </cell>
          <cell r="D1854">
            <v>1.311212991326269E-2</v>
          </cell>
          <cell r="E1854">
            <v>-2.9325659853672551E-3</v>
          </cell>
          <cell r="F1854">
            <v>-2.2280001801678391E-2</v>
          </cell>
          <cell r="G1854">
            <v>-1.2751108576334302E-2</v>
          </cell>
          <cell r="H1854">
            <v>-2.4728045665006342E-2</v>
          </cell>
          <cell r="I1854">
            <v>2.5037021519440358E-2</v>
          </cell>
        </row>
        <row r="1855">
          <cell r="C1855">
            <v>3.1811081182277011E-2</v>
          </cell>
          <cell r="D1855">
            <v>1.9215508660862097E-2</v>
          </cell>
          <cell r="E1855">
            <v>2.6374513893633707E-2</v>
          </cell>
          <cell r="F1855">
            <v>7.7428197307479428E-3</v>
          </cell>
          <cell r="G1855">
            <v>7.6820219507573631E-2</v>
          </cell>
          <cell r="H1855">
            <v>2.8427116755010102E-2</v>
          </cell>
          <cell r="I1855">
            <v>3.1524230315999768E-2</v>
          </cell>
        </row>
        <row r="1856">
          <cell r="C1856">
            <v>2.2173915626822787E-2</v>
          </cell>
          <cell r="D1856">
            <v>1.3585184463084823E-3</v>
          </cell>
          <cell r="E1856">
            <v>-5.1620869249252551E-3</v>
          </cell>
          <cell r="F1856">
            <v>7.5724770960342511E-3</v>
          </cell>
          <cell r="G1856">
            <v>3.7377772880782201E-2</v>
          </cell>
          <cell r="H1856">
            <v>2.433473346512716E-2</v>
          </cell>
          <cell r="I1856">
            <v>1.6407738769533612E-2</v>
          </cell>
        </row>
        <row r="1857">
          <cell r="C1857">
            <v>4.19978476171564E-3</v>
          </cell>
          <cell r="D1857">
            <v>-4.4130946813193524E-2</v>
          </cell>
          <cell r="E1857">
            <v>3.7706818261766126E-2</v>
          </cell>
          <cell r="F1857">
            <v>-6.4552867019412917E-3</v>
          </cell>
          <cell r="G1857">
            <v>3.8288189116843209E-2</v>
          </cell>
          <cell r="H1857">
            <v>1.1790471083490571E-2</v>
          </cell>
          <cell r="I1857">
            <v>-2.1096417026835554E-2</v>
          </cell>
        </row>
        <row r="1858">
          <cell r="C1858">
            <v>-1.0368010114592346E-2</v>
          </cell>
          <cell r="D1858">
            <v>-9.9863583287224545E-3</v>
          </cell>
          <cell r="E1858">
            <v>-1.7513582185974891E-2</v>
          </cell>
          <cell r="F1858">
            <v>-4.3589318439436094E-2</v>
          </cell>
          <cell r="G1858">
            <v>1.7115708291928673E-3</v>
          </cell>
          <cell r="H1858">
            <v>-1.7469543588054481E-2</v>
          </cell>
          <cell r="I1858">
            <v>2.737763664726655E-2</v>
          </cell>
        </row>
        <row r="1859">
          <cell r="C1859">
            <v>-2.892988022494155E-3</v>
          </cell>
          <cell r="D1859">
            <v>-2.0310815402078799E-3</v>
          </cell>
          <cell r="E1859">
            <v>7.3346374172535379E-3</v>
          </cell>
          <cell r="F1859">
            <v>1.1900280113878255E-2</v>
          </cell>
          <cell r="G1859">
            <v>-2.1399537926305571E-3</v>
          </cell>
          <cell r="H1859">
            <v>1.4720308469787825E-2</v>
          </cell>
          <cell r="I1859">
            <v>-2.1937673975086523E-2</v>
          </cell>
        </row>
        <row r="1860">
          <cell r="C1860">
            <v>1.7365997800119878E-2</v>
          </cell>
          <cell r="D1860">
            <v>-3.7828883252118768E-3</v>
          </cell>
          <cell r="E1860">
            <v>1.3356777780743463E-2</v>
          </cell>
          <cell r="F1860">
            <v>1.7142903809439898E-2</v>
          </cell>
          <cell r="G1860">
            <v>4.1130439499128993E-2</v>
          </cell>
          <cell r="H1860">
            <v>2.2613987119759187E-2</v>
          </cell>
          <cell r="I1860">
            <v>1.9032553112526232E-2</v>
          </cell>
        </row>
        <row r="1861">
          <cell r="C1861">
            <v>-5.6326681243826042E-4</v>
          </cell>
          <cell r="D1861">
            <v>-8.7848295557328027E-3</v>
          </cell>
          <cell r="E1861">
            <v>2.8801862232922647E-3</v>
          </cell>
          <cell r="F1861">
            <v>1.4892631788305554E-2</v>
          </cell>
          <cell r="G1861">
            <v>-2.1193354952330542E-2</v>
          </cell>
          <cell r="H1861">
            <v>-3.2142388770513694E-3</v>
          </cell>
          <cell r="I1861">
            <v>-1.761022264372308E-2</v>
          </cell>
        </row>
        <row r="1862">
          <cell r="C1862">
            <v>-4.9271179869675589E-3</v>
          </cell>
          <cell r="D1862">
            <v>2.3544194443612283E-2</v>
          </cell>
          <cell r="E1862">
            <v>3.4452574694976623E-3</v>
          </cell>
          <cell r="F1862">
            <v>-1.8180165627852036E-2</v>
          </cell>
          <cell r="G1862">
            <v>3.101344201064167E-2</v>
          </cell>
          <cell r="H1862">
            <v>7.4496049521362382E-3</v>
          </cell>
          <cell r="I1862">
            <v>-1.2754198680190686E-2</v>
          </cell>
        </row>
        <row r="1863">
          <cell r="C1863">
            <v>-1.5161429880833266E-3</v>
          </cell>
          <cell r="D1863">
            <v>-3.240688170145764E-2</v>
          </cell>
          <cell r="E1863">
            <v>-3.1577635782293503E-3</v>
          </cell>
          <cell r="F1863">
            <v>-5.8815364805711904E-4</v>
          </cell>
          <cell r="G1863">
            <v>-7.3559872488926821E-3</v>
          </cell>
          <cell r="H1863">
            <v>-1.0361713048927662E-2</v>
          </cell>
          <cell r="I1863">
            <v>2.8749061659928358E-3</v>
          </cell>
        </row>
        <row r="1864">
          <cell r="C1864">
            <v>-3.2589794437456597E-2</v>
          </cell>
          <cell r="D1864">
            <v>-4.4609739406252279E-3</v>
          </cell>
          <cell r="E1864">
            <v>-8.6630634308412155E-3</v>
          </cell>
          <cell r="F1864">
            <v>-4.6856370360531446E-2</v>
          </cell>
          <cell r="G1864">
            <v>-7.404491362680124E-2</v>
          </cell>
          <cell r="H1864">
            <v>-4.2229097508689153E-2</v>
          </cell>
          <cell r="I1864">
            <v>-2.8143524640188513E-2</v>
          </cell>
        </row>
        <row r="1865">
          <cell r="C1865">
            <v>5.1436615684965657E-3</v>
          </cell>
          <cell r="D1865">
            <v>4.9144920624181021E-2</v>
          </cell>
          <cell r="E1865">
            <v>3.6170858147309179E-2</v>
          </cell>
          <cell r="F1865">
            <v>3.6997719656346522E-4</v>
          </cell>
          <cell r="G1865">
            <v>-2.913044955167526E-2</v>
          </cell>
          <cell r="H1865">
            <v>-1.6431522979351968E-2</v>
          </cell>
          <cell r="I1865">
            <v>1.2295341824268096E-3</v>
          </cell>
        </row>
        <row r="1866">
          <cell r="C1866">
            <v>1.9427961916634335E-2</v>
          </cell>
          <cell r="D1866">
            <v>2.4664977729503601E-2</v>
          </cell>
          <cell r="E1866">
            <v>2.2404493857311043E-2</v>
          </cell>
          <cell r="F1866">
            <v>3.1548332697255169E-2</v>
          </cell>
          <cell r="G1866">
            <v>2.5147288667147463E-2</v>
          </cell>
          <cell r="H1866">
            <v>3.1099613595418393E-2</v>
          </cell>
          <cell r="I1866">
            <v>2.8587230998099292E-2</v>
          </cell>
        </row>
        <row r="1867">
          <cell r="C1867">
            <v>-3.1496945265209499E-2</v>
          </cell>
          <cell r="D1867">
            <v>-1.9005652964518074E-2</v>
          </cell>
          <cell r="E1867">
            <v>-3.3090725852882141E-2</v>
          </cell>
          <cell r="F1867">
            <v>-3.4511371902148882E-2</v>
          </cell>
          <cell r="G1867">
            <v>-1.5642777070453577E-2</v>
          </cell>
          <cell r="H1867">
            <v>-1.3473660828497019E-2</v>
          </cell>
          <cell r="I1867">
            <v>-3.092462519961783E-2</v>
          </cell>
        </row>
        <row r="1868">
          <cell r="C1868">
            <v>-6.3402365051886305E-3</v>
          </cell>
          <cell r="D1868">
            <v>8.3076854600328681E-2</v>
          </cell>
          <cell r="E1868">
            <v>2.125947480170657E-2</v>
          </cell>
          <cell r="F1868">
            <v>-1.5450070980735919E-2</v>
          </cell>
          <cell r="G1868">
            <v>-3.0180645005144911E-2</v>
          </cell>
          <cell r="H1868">
            <v>-3.6965034480870682E-3</v>
          </cell>
          <cell r="I1868">
            <v>-4.2008238918353744E-2</v>
          </cell>
        </row>
        <row r="1869">
          <cell r="C1869">
            <v>1.1039949745889044E-2</v>
          </cell>
          <cell r="D1869">
            <v>3.7711444447789698E-2</v>
          </cell>
          <cell r="E1869">
            <v>2.8109418145879406E-2</v>
          </cell>
          <cell r="F1869">
            <v>3.0543357259990592E-2</v>
          </cell>
          <cell r="G1869">
            <v>-6.5207218452831266E-3</v>
          </cell>
          <cell r="H1869">
            <v>-1.3818984911200137E-2</v>
          </cell>
          <cell r="I1869">
            <v>4.3976936490343725E-2</v>
          </cell>
        </row>
        <row r="1870">
          <cell r="C1870">
            <v>-1.1755523429939392E-2</v>
          </cell>
          <cell r="D1870">
            <v>-3.330676829366773E-2</v>
          </cell>
          <cell r="E1870">
            <v>-8.3773114566860329E-3</v>
          </cell>
          <cell r="F1870">
            <v>-1.8065031977217046E-2</v>
          </cell>
          <cell r="G1870">
            <v>-1.0333562968804276E-2</v>
          </cell>
          <cell r="H1870">
            <v>-9.4314818403549924E-3</v>
          </cell>
          <cell r="I1870">
            <v>-1.5859556995378148E-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ink/ink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17-08-24T06:36:07.742"/>
    </inkml:context>
    <inkml:brush xml:id="br0">
      <inkml:brushProperty name="width" value="0.025" units="cm"/>
      <inkml:brushProperty name="height" value="0.025" units="cm"/>
      <inkml:brushProperty name="ignorePressure" value="1"/>
    </inkml:brush>
  </inkml:definitions>
  <inkml:trace contextRef="#ctx0" brushRef="#br0">1 1</inkml:trace>
</inkml:ink>
</file>

<file path=xl/ink/ink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17-08-24T06:36:16.091"/>
    </inkml:context>
    <inkml:brush xml:id="br0">
      <inkml:brushProperty name="width" value="0.025" units="cm"/>
      <inkml:brushProperty name="height" value="0.025" units="cm"/>
      <inkml:brushProperty name="ignorePressure" value="1"/>
    </inkml:brush>
  </inkml:definitions>
  <inkml:trace contextRef="#ctx0" brushRef="#br0">1 1</inkml:trace>
</inkml:ink>
</file>

<file path=xl/ink/ink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17-08-24T06:36:25.747"/>
    </inkml:context>
    <inkml:brush xml:id="br0">
      <inkml:brushProperty name="width" value="0.025" units="cm"/>
      <inkml:brushProperty name="height" value="0.025" units="cm"/>
      <inkml:brushProperty name="ignorePressure" value="1"/>
    </inkml:brush>
  </inkml:definitions>
  <inkml:trace contextRef="#ctx0" brushRef="#br0">0 0</inkml:trace>
</inkml:ink>
</file>

<file path=xl/ink/ink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17-08-24T06:36:27.082"/>
    </inkml:context>
    <inkml:brush xml:id="br0">
      <inkml:brushProperty name="width" value="0.025" units="cm"/>
      <inkml:brushProperty name="height" value="0.025" units="cm"/>
      <inkml:brushProperty name="ignorePressure" value="1"/>
    </inkml:brush>
  </inkml:definitions>
  <inkml:trace contextRef="#ctx0" brushRef="#br0">1 0</inkml:trace>
</inkml:ink>
</file>

<file path=xl/ink/ink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17-08-24T06:36:28.619"/>
    </inkml:context>
    <inkml:brush xml:id="br0">
      <inkml:brushProperty name="width" value="0.025" units="cm"/>
      <inkml:brushProperty name="height" value="0.025" units="cm"/>
      <inkml:brushProperty name="ignorePressure" value="1"/>
    </inkml:brush>
  </inkml:definitions>
  <inkml:trace contextRef="#ctx0" brushRef="#br0">0 0</inkml:trace>
</inkml:ink>
</file>

<file path=xl/ink/ink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17-08-23T08:22:07.310"/>
    </inkml:context>
    <inkml:brush xml:id="br0">
      <inkml:brushProperty name="width" value="0.05" units="cm"/>
      <inkml:brushProperty name="height" value="0.05" units="cm"/>
      <inkml:brushProperty name="ignorePressure" value="1"/>
    </inkml:brush>
  </inkml:definitions>
  <inkml:trace contextRef="#ctx0" brushRef="#br0">0 0,'3'0,"5"0,4 3,4 5,4 0,7 7,2-1,-1 2,1 4,3-1,2 3,8 1,-2-1,-1 0,-5-4,-5-2,-3 0,0 0,-1-1,-1-5,-6-1,-2 3,0-2,1 1,-1-1,-1 0,-1 3,4 6,-1 2,0 1,0 0,-2 0,-2-1,-1 0,-4-1,0-1,3 1,-2-1,2 1,-1-1,-3 0,5 4,3 1,3 0,1-5,-3-1,-3-5</inkml:trace>
</inkml:ink>
</file>

<file path=xl/ink/ink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17-08-23T08:22:21.255"/>
    </inkml:context>
    <inkml:brush xml:id="br0">
      <inkml:brushProperty name="width" value="0.05" units="cm"/>
      <inkml:brushProperty name="height" value="0.05" units="cm"/>
      <inkml:brushProperty name="ignorePressure" value="1"/>
    </inkml:brush>
  </inkml:definitions>
  <inkml:trace contextRef="#ctx0" brushRef="#br0">1 0</inkml:trace>
</inkml:ink>
</file>

<file path=xl/ink/ink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17-08-23T08:22:21.996"/>
    </inkml:context>
    <inkml:brush xml:id="br0">
      <inkml:brushProperty name="width" value="0.05" units="cm"/>
      <inkml:brushProperty name="height" value="0.05" units="cm"/>
      <inkml:brushProperty name="ignorePressure" value="1"/>
    </inkml:brush>
  </inkml:definitions>
  <inkml:trace contextRef="#ctx0" brushRef="#br0">1 0</inkml:trace>
</inkm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2.bin"/><Relationship Id="rId1" Type="http://schemas.openxmlformats.org/officeDocument/2006/relationships/hyperlink" Target="http://financialplanningbodyofknowledge.com/wiki/Mean-variance_optimization" TargetMode="External"/></Relationships>
</file>

<file path=xl/worksheets/_rels/sheet10.xml.rels><?xml version="1.0" encoding="UTF-8" standalone="yes"?>
<Relationships xmlns="http://schemas.openxmlformats.org/package/2006/relationships"><Relationship Id="rId13" Type="http://schemas.openxmlformats.org/officeDocument/2006/relationships/hyperlink" Target="https://en.wikipedia.org/wiki/CLP_Holdings" TargetMode="External"/><Relationship Id="rId18" Type="http://schemas.openxmlformats.org/officeDocument/2006/relationships/hyperlink" Target="https://en.wikipedia.org/wiki/Sun_Hung_Kai_Properties" TargetMode="External"/><Relationship Id="rId26" Type="http://schemas.openxmlformats.org/officeDocument/2006/relationships/hyperlink" Target="https://en.wikipedia.org/wiki/Sino_Group" TargetMode="External"/><Relationship Id="rId39" Type="http://schemas.openxmlformats.org/officeDocument/2006/relationships/hyperlink" Target="https://en.wikipedia.org/wiki/Want_Want_China" TargetMode="External"/><Relationship Id="rId3" Type="http://schemas.openxmlformats.org/officeDocument/2006/relationships/hyperlink" Target="https://en.wikipedia.org/wiki/AIA_Group_Limited" TargetMode="External"/><Relationship Id="rId21" Type="http://schemas.openxmlformats.org/officeDocument/2006/relationships/hyperlink" Target="https://en.wikipedia.org/wiki/The_Wharf_%28Holdings%29_Limited" TargetMode="External"/><Relationship Id="rId34" Type="http://schemas.openxmlformats.org/officeDocument/2006/relationships/hyperlink" Target="https://en.wikipedia.org/wiki/China_Unicom" TargetMode="External"/><Relationship Id="rId42" Type="http://schemas.openxmlformats.org/officeDocument/2006/relationships/hyperlink" Target="https://en.wikipedia.org/wiki/Hengan_International" TargetMode="External"/><Relationship Id="rId47" Type="http://schemas.openxmlformats.org/officeDocument/2006/relationships/hyperlink" Target="https://en.wikipedia.org/wiki/Cathay_Pacific_Airways_Ltd" TargetMode="External"/><Relationship Id="rId50" Type="http://schemas.openxmlformats.org/officeDocument/2006/relationships/hyperlink" Target="https://en.wikipedia.org/wiki/Geely" TargetMode="External"/><Relationship Id="rId7" Type="http://schemas.openxmlformats.org/officeDocument/2006/relationships/hyperlink" Target="https://en.wikipedia.org/wiki/Bank_of_China" TargetMode="External"/><Relationship Id="rId12" Type="http://schemas.openxmlformats.org/officeDocument/2006/relationships/hyperlink" Target="https://en.wikipedia.org/wiki/Bank_of_East_Asia" TargetMode="External"/><Relationship Id="rId17" Type="http://schemas.openxmlformats.org/officeDocument/2006/relationships/hyperlink" Target="https://en.wikipedia.org/wiki/Cheung_Kong_Infrastructure_Holdings" TargetMode="External"/><Relationship Id="rId25" Type="http://schemas.openxmlformats.org/officeDocument/2006/relationships/hyperlink" Target="https://en.wikipedia.org/wiki/New_World_Development" TargetMode="External"/><Relationship Id="rId33" Type="http://schemas.openxmlformats.org/officeDocument/2006/relationships/hyperlink" Target="https://en.wikipedia.org/wiki/Sands_China" TargetMode="External"/><Relationship Id="rId38" Type="http://schemas.openxmlformats.org/officeDocument/2006/relationships/hyperlink" Target="https://en.wikipedia.org/wiki/Sinopec" TargetMode="External"/><Relationship Id="rId46" Type="http://schemas.openxmlformats.org/officeDocument/2006/relationships/hyperlink" Target="https://en.wikipedia.org/wiki/China_Merchants_Holdings_%28International%29" TargetMode="External"/><Relationship Id="rId2" Type="http://schemas.openxmlformats.org/officeDocument/2006/relationships/hyperlink" Target="https://en.wikipedia.org/wiki/HSBC_Holdings_plc" TargetMode="External"/><Relationship Id="rId16" Type="http://schemas.openxmlformats.org/officeDocument/2006/relationships/hyperlink" Target="https://en.wikipedia.org/wiki/China_Resources_Power" TargetMode="External"/><Relationship Id="rId20" Type="http://schemas.openxmlformats.org/officeDocument/2006/relationships/hyperlink" Target="https://en.wikipedia.org/wiki/China_Overseas_Land_%26_Investment_Limited" TargetMode="External"/><Relationship Id="rId29" Type="http://schemas.openxmlformats.org/officeDocument/2006/relationships/hyperlink" Target="https://en.wikipedia.org/wiki/Tencent_Holdings_Limited" TargetMode="External"/><Relationship Id="rId41" Type="http://schemas.openxmlformats.org/officeDocument/2006/relationships/hyperlink" Target="https://en.wikipedia.org/wiki/Tingyi_%28Cayman_Islands%29_Holding_Corporation" TargetMode="External"/><Relationship Id="rId1" Type="http://schemas.openxmlformats.org/officeDocument/2006/relationships/hyperlink" Target="https://en.wikipedia.org/wiki/China_Construction_Bank" TargetMode="External"/><Relationship Id="rId6" Type="http://schemas.openxmlformats.org/officeDocument/2006/relationships/hyperlink" Target="https://en.wikipedia.org/wiki/Ping_An_Insurance" TargetMode="External"/><Relationship Id="rId11" Type="http://schemas.openxmlformats.org/officeDocument/2006/relationships/hyperlink" Target="https://en.wikipedia.org/wiki/Hong_Kong_Exchanges_and_Clearing" TargetMode="External"/><Relationship Id="rId24" Type="http://schemas.openxmlformats.org/officeDocument/2006/relationships/hyperlink" Target="https://en.wikipedia.org/wiki/Hang_Lung_Properties" TargetMode="External"/><Relationship Id="rId32" Type="http://schemas.openxmlformats.org/officeDocument/2006/relationships/hyperlink" Target="https://en.wikipedia.org/wiki/CITIC_Pacific_Ltd" TargetMode="External"/><Relationship Id="rId37" Type="http://schemas.openxmlformats.org/officeDocument/2006/relationships/hyperlink" Target="https://en.wikipedia.org/wiki/PetroChina" TargetMode="External"/><Relationship Id="rId40" Type="http://schemas.openxmlformats.org/officeDocument/2006/relationships/hyperlink" Target="https://en.wikipedia.org/wiki/Lenovo_Group" TargetMode="External"/><Relationship Id="rId45" Type="http://schemas.openxmlformats.org/officeDocument/2006/relationships/hyperlink" Target="https://en.wikipedia.org/wiki/Belle_International" TargetMode="External"/><Relationship Id="rId5" Type="http://schemas.openxmlformats.org/officeDocument/2006/relationships/hyperlink" Target="https://en.wikipedia.org/wiki/Bank_of_China_%28Hong_Kong%29" TargetMode="External"/><Relationship Id="rId15" Type="http://schemas.openxmlformats.org/officeDocument/2006/relationships/hyperlink" Target="https://en.wikipedia.org/wiki/Power_Assets_Holdings_Limited" TargetMode="External"/><Relationship Id="rId23" Type="http://schemas.openxmlformats.org/officeDocument/2006/relationships/hyperlink" Target="https://en.wikipedia.org/wiki/China_Resources_Land_Limited" TargetMode="External"/><Relationship Id="rId28" Type="http://schemas.openxmlformats.org/officeDocument/2006/relationships/hyperlink" Target="https://en.wikipedia.org/wiki/China_Mobile" TargetMode="External"/><Relationship Id="rId36" Type="http://schemas.openxmlformats.org/officeDocument/2006/relationships/hyperlink" Target="https://en.wikipedia.org/wiki/MTR_Corporation" TargetMode="External"/><Relationship Id="rId49" Type="http://schemas.openxmlformats.org/officeDocument/2006/relationships/hyperlink" Target="https://en.wikipedia.org/wiki/Kunlun_Energy" TargetMode="External"/><Relationship Id="rId10" Type="http://schemas.openxmlformats.org/officeDocument/2006/relationships/hyperlink" Target="https://en.wikipedia.org/wiki/China_Life_Insurance_Company" TargetMode="External"/><Relationship Id="rId19" Type="http://schemas.openxmlformats.org/officeDocument/2006/relationships/hyperlink" Target="https://en.wikipedia.org/wiki/Cheung_Kong_Property_Holdings" TargetMode="External"/><Relationship Id="rId31" Type="http://schemas.openxmlformats.org/officeDocument/2006/relationships/hyperlink" Target="https://en.wikipedia.org/wiki/CK_Hutchison_Holdings" TargetMode="External"/><Relationship Id="rId44" Type="http://schemas.openxmlformats.org/officeDocument/2006/relationships/hyperlink" Target="https://en.wikipedia.org/wiki/China_Shenhua_Energy" TargetMode="External"/><Relationship Id="rId4" Type="http://schemas.openxmlformats.org/officeDocument/2006/relationships/hyperlink" Target="https://en.wikipedia.org/wiki/Industrial_and_Commercial_Bank_of_China" TargetMode="External"/><Relationship Id="rId9" Type="http://schemas.openxmlformats.org/officeDocument/2006/relationships/hyperlink" Target="https://en.wikipedia.org/wiki/Hang_Seng_Bank_Ltd" TargetMode="External"/><Relationship Id="rId14" Type="http://schemas.openxmlformats.org/officeDocument/2006/relationships/hyperlink" Target="https://en.wikipedia.org/wiki/Hong_Kong_and_China_Gas_Company_Limited" TargetMode="External"/><Relationship Id="rId22" Type="http://schemas.openxmlformats.org/officeDocument/2006/relationships/hyperlink" Target="https://en.wikipedia.org/wiki/Henderson_Land_Development" TargetMode="External"/><Relationship Id="rId27" Type="http://schemas.openxmlformats.org/officeDocument/2006/relationships/hyperlink" Target="https://en.wikipedia.org/wiki/The_Link_REIT" TargetMode="External"/><Relationship Id="rId30" Type="http://schemas.openxmlformats.org/officeDocument/2006/relationships/hyperlink" Target="https://en.wikipedia.org/wiki/CNOOC" TargetMode="External"/><Relationship Id="rId35" Type="http://schemas.openxmlformats.org/officeDocument/2006/relationships/hyperlink" Target="https://en.wikipedia.org/wiki/Galaxy_Entertainment_Group" TargetMode="External"/><Relationship Id="rId43" Type="http://schemas.openxmlformats.org/officeDocument/2006/relationships/hyperlink" Target="https://en.wikipedia.org/wiki/Swire_Group" TargetMode="External"/><Relationship Id="rId48" Type="http://schemas.openxmlformats.org/officeDocument/2006/relationships/hyperlink" Target="https://en.wikipedia.org/wiki/Mengniu_Dairy" TargetMode="External"/><Relationship Id="rId8" Type="http://schemas.openxmlformats.org/officeDocument/2006/relationships/hyperlink" Target="https://en.wikipedia.org/wiki/Bank_of_Communications" TargetMode="External"/><Relationship Id="rId51" Type="http://schemas.openxmlformats.org/officeDocument/2006/relationships/drawing" Target="../drawings/drawing14.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hyperlink" Target="http://ec.tynt.com/b/rf?id=arwjQmCEqr4l6Cadbi-bnq&amp;u=Investopedia" TargetMode="External"/></Relationships>
</file>

<file path=xl/worksheets/_rels/sheet12.xml.rels><?xml version="1.0" encoding="UTF-8" standalone="yes"?>
<Relationships xmlns="http://schemas.openxmlformats.org/package/2006/relationships"><Relationship Id="rId13" Type="http://schemas.openxmlformats.org/officeDocument/2006/relationships/hyperlink" Target="https://de.wikipedia.org/wiki/Deutsche_Pfandbriefbank" TargetMode="External"/><Relationship Id="rId18" Type="http://schemas.openxmlformats.org/officeDocument/2006/relationships/hyperlink" Target="https://de.wikipedia.org/wiki/Fraport" TargetMode="External"/><Relationship Id="rId26" Type="http://schemas.openxmlformats.org/officeDocument/2006/relationships/hyperlink" Target="https://de.wikipedia.org/wiki/Innogy" TargetMode="External"/><Relationship Id="rId39" Type="http://schemas.openxmlformats.org/officeDocument/2006/relationships/hyperlink" Target="https://de.wikipedia.org/wiki/RTL_Group" TargetMode="External"/><Relationship Id="rId3" Type="http://schemas.openxmlformats.org/officeDocument/2006/relationships/hyperlink" Target="https://de.wikipedia.org/wiki/Airbus_Group" TargetMode="External"/><Relationship Id="rId21" Type="http://schemas.openxmlformats.org/officeDocument/2006/relationships/hyperlink" Target="https://de.wikipedia.org/wiki/Gerresheimer" TargetMode="External"/><Relationship Id="rId34" Type="http://schemas.openxmlformats.org/officeDocument/2006/relationships/hyperlink" Target="https://de.wikipedia.org/wiki/MTU_Aero_Engines" TargetMode="External"/><Relationship Id="rId42" Type="http://schemas.openxmlformats.org/officeDocument/2006/relationships/hyperlink" Target="https://de.wikipedia.org/wiki/Stada_Arzneimittel" TargetMode="External"/><Relationship Id="rId47" Type="http://schemas.openxmlformats.org/officeDocument/2006/relationships/hyperlink" Target="https://de.wikipedia.org/wiki/TAG_Immobilien" TargetMode="External"/><Relationship Id="rId50" Type="http://schemas.openxmlformats.org/officeDocument/2006/relationships/hyperlink" Target="https://de.wikipedia.org/wiki/Wacker_Chemie" TargetMode="External"/><Relationship Id="rId7" Type="http://schemas.openxmlformats.org/officeDocument/2006/relationships/hyperlink" Target="https://de.wikipedia.org/wiki/Bilfinger_SE" TargetMode="External"/><Relationship Id="rId12" Type="http://schemas.openxmlformats.org/officeDocument/2006/relationships/hyperlink" Target="https://de.wikipedia.org/wiki/Deutsche_EuroShop" TargetMode="External"/><Relationship Id="rId17" Type="http://schemas.openxmlformats.org/officeDocument/2006/relationships/hyperlink" Target="https://de.wikipedia.org/wiki/Fielmann" TargetMode="External"/><Relationship Id="rId25" Type="http://schemas.openxmlformats.org/officeDocument/2006/relationships/hyperlink" Target="https://de.wikipedia.org/wiki/Hugo_Boss" TargetMode="External"/><Relationship Id="rId33" Type="http://schemas.openxmlformats.org/officeDocument/2006/relationships/hyperlink" Target="https://de.wikipedia.org/wiki/Leoni_AG" TargetMode="External"/><Relationship Id="rId38" Type="http://schemas.openxmlformats.org/officeDocument/2006/relationships/hyperlink" Target="https://de.wikipedia.org/wiki/Rheinmetall" TargetMode="External"/><Relationship Id="rId46" Type="http://schemas.openxmlformats.org/officeDocument/2006/relationships/hyperlink" Target="https://de.wikipedia.org/wiki/Symrise" TargetMode="External"/><Relationship Id="rId2" Type="http://schemas.openxmlformats.org/officeDocument/2006/relationships/hyperlink" Target="https://de.wikipedia.org/wiki/Aareal_Bank" TargetMode="External"/><Relationship Id="rId16" Type="http://schemas.openxmlformats.org/officeDocument/2006/relationships/hyperlink" Target="https://de.wikipedia.org/wiki/Evonik_Industries" TargetMode="External"/><Relationship Id="rId20" Type="http://schemas.openxmlformats.org/officeDocument/2006/relationships/hyperlink" Target="https://de.wikipedia.org/wiki/GEA_Group" TargetMode="External"/><Relationship Id="rId29" Type="http://schemas.openxmlformats.org/officeDocument/2006/relationships/hyperlink" Target="https://de.wikipedia.org/wiki/Kion_Group" TargetMode="External"/><Relationship Id="rId41" Type="http://schemas.openxmlformats.org/officeDocument/2006/relationships/hyperlink" Target="https://de.wikipedia.org/wiki/Schaeffler-Gruppe" TargetMode="External"/><Relationship Id="rId1" Type="http://schemas.openxmlformats.org/officeDocument/2006/relationships/hyperlink" Target="https://de.wikipedia.org/wiki/Indexgewichtung" TargetMode="External"/><Relationship Id="rId6" Type="http://schemas.openxmlformats.org/officeDocument/2006/relationships/hyperlink" Target="https://de.wikipedia.org/wiki/Axel_Springer_SE" TargetMode="External"/><Relationship Id="rId11" Type="http://schemas.openxmlformats.org/officeDocument/2006/relationships/hyperlink" Target="https://de.wikipedia.org/wiki/CTS_Eventim" TargetMode="External"/><Relationship Id="rId24" Type="http://schemas.openxmlformats.org/officeDocument/2006/relationships/hyperlink" Target="https://de.wikipedia.org/wiki/Hochtief" TargetMode="External"/><Relationship Id="rId32" Type="http://schemas.openxmlformats.org/officeDocument/2006/relationships/hyperlink" Target="https://de.wikipedia.org/wiki/LEG_Immobilien" TargetMode="External"/><Relationship Id="rId37" Type="http://schemas.openxmlformats.org/officeDocument/2006/relationships/hyperlink" Target="https://de.wikipedia.org/wiki/Rational_AG" TargetMode="External"/><Relationship Id="rId40" Type="http://schemas.openxmlformats.org/officeDocument/2006/relationships/hyperlink" Target="https://de.wikipedia.org/wiki/Salzgitter_AG" TargetMode="External"/><Relationship Id="rId45" Type="http://schemas.openxmlformats.org/officeDocument/2006/relationships/hyperlink" Target="https://de.wikipedia.org/wiki/S%C3%BCdzucker" TargetMode="External"/><Relationship Id="rId5" Type="http://schemas.openxmlformats.org/officeDocument/2006/relationships/hyperlink" Target="https://de.wikipedia.org/wiki/Aurubis" TargetMode="External"/><Relationship Id="rId15" Type="http://schemas.openxmlformats.org/officeDocument/2006/relationships/hyperlink" Target="https://de.wikipedia.org/wiki/D%C3%BCrr_AG" TargetMode="External"/><Relationship Id="rId23" Type="http://schemas.openxmlformats.org/officeDocument/2006/relationships/hyperlink" Target="https://de.wikipedia.org/wiki/Hella_%28Unternehmen%29" TargetMode="External"/><Relationship Id="rId28" Type="http://schemas.openxmlformats.org/officeDocument/2006/relationships/hyperlink" Target="https://de.wikipedia.org/wiki/K%2BS" TargetMode="External"/><Relationship Id="rId36" Type="http://schemas.openxmlformats.org/officeDocument/2006/relationships/hyperlink" Target="https://de.wikipedia.org/wiki/Osram" TargetMode="External"/><Relationship Id="rId49" Type="http://schemas.openxmlformats.org/officeDocument/2006/relationships/hyperlink" Target="https://de.wikipedia.org/wiki/Uniper" TargetMode="External"/><Relationship Id="rId10" Type="http://schemas.openxmlformats.org/officeDocument/2006/relationships/hyperlink" Target="https://de.wikipedia.org/wiki/Covestro" TargetMode="External"/><Relationship Id="rId19" Type="http://schemas.openxmlformats.org/officeDocument/2006/relationships/hyperlink" Target="https://de.wikipedia.org/wiki/Fuchs_Petrolub" TargetMode="External"/><Relationship Id="rId31" Type="http://schemas.openxmlformats.org/officeDocument/2006/relationships/hyperlink" Target="https://de.wikipedia.org/wiki/Lanxess_AG" TargetMode="External"/><Relationship Id="rId44" Type="http://schemas.openxmlformats.org/officeDocument/2006/relationships/hyperlink" Target="https://de.wikipedia.org/wiki/Str%C3%B6er_Media" TargetMode="External"/><Relationship Id="rId52" Type="http://schemas.openxmlformats.org/officeDocument/2006/relationships/drawing" Target="../drawings/drawing16.xml"/><Relationship Id="rId4" Type="http://schemas.openxmlformats.org/officeDocument/2006/relationships/hyperlink" Target="https://de.wikipedia.org/wiki/Alstria_office_REIT" TargetMode="External"/><Relationship Id="rId9" Type="http://schemas.openxmlformats.org/officeDocument/2006/relationships/hyperlink" Target="https://de.wikipedia.org/wiki/Ceconomy" TargetMode="External"/><Relationship Id="rId14" Type="http://schemas.openxmlformats.org/officeDocument/2006/relationships/hyperlink" Target="https://de.wikipedia.org/wiki/Deutsche_Wohnen" TargetMode="External"/><Relationship Id="rId22" Type="http://schemas.openxmlformats.org/officeDocument/2006/relationships/hyperlink" Target="https://de.wikipedia.org/wiki/Hannover_R%C3%BCck" TargetMode="External"/><Relationship Id="rId27" Type="http://schemas.openxmlformats.org/officeDocument/2006/relationships/hyperlink" Target="https://de.wikipedia.org/wiki/Jungheinrich" TargetMode="External"/><Relationship Id="rId30" Type="http://schemas.openxmlformats.org/officeDocument/2006/relationships/hyperlink" Target="https://de.wikipedia.org/wiki/Krones_AG" TargetMode="External"/><Relationship Id="rId35" Type="http://schemas.openxmlformats.org/officeDocument/2006/relationships/hyperlink" Target="https://de.wikipedia.org/wiki/Norma_Group" TargetMode="External"/><Relationship Id="rId43" Type="http://schemas.openxmlformats.org/officeDocument/2006/relationships/hyperlink" Target="https://de.wikipedia.org/wiki/Steinhoff_International_Holdings" TargetMode="External"/><Relationship Id="rId48" Type="http://schemas.openxmlformats.org/officeDocument/2006/relationships/hyperlink" Target="https://de.wikipedia.org/wiki/Talanx" TargetMode="External"/><Relationship Id="rId8" Type="http://schemas.openxmlformats.org/officeDocument/2006/relationships/hyperlink" Target="https://de.wikipedia.org/wiki/Brenntag" TargetMode="External"/><Relationship Id="rId51" Type="http://schemas.openxmlformats.org/officeDocument/2006/relationships/hyperlink" Target="https://de.wikipedia.org/wiki/Zalando" TargetMode="External"/></Relationships>
</file>

<file path=xl/worksheets/_rels/sheet13.xml.rels><?xml version="1.0" encoding="UTF-8" standalone="yes"?>
<Relationships xmlns="http://schemas.openxmlformats.org/package/2006/relationships"><Relationship Id="rId117" Type="http://schemas.openxmlformats.org/officeDocument/2006/relationships/hyperlink" Target="https://stocks.finance.yahoo.co.jp/stocks/detail/?code=8766.t" TargetMode="External"/><Relationship Id="rId299" Type="http://schemas.openxmlformats.org/officeDocument/2006/relationships/hyperlink" Target="https://stocks.finance.yahoo.co.jp/stocks/detail/?code=8060.t" TargetMode="External"/><Relationship Id="rId21" Type="http://schemas.openxmlformats.org/officeDocument/2006/relationships/hyperlink" Target="https://stocks.finance.yahoo.co.jp/stocks/detail/?code=8604.t" TargetMode="External"/><Relationship Id="rId63" Type="http://schemas.openxmlformats.org/officeDocument/2006/relationships/hyperlink" Target="https://stocks.finance.yahoo.co.jp/stocks/detail/?code=8001.t" TargetMode="External"/><Relationship Id="rId159" Type="http://schemas.openxmlformats.org/officeDocument/2006/relationships/hyperlink" Target="https://stocks.finance.yahoo.co.jp/stocks/detail/?code=8354.t" TargetMode="External"/><Relationship Id="rId324" Type="http://schemas.openxmlformats.org/officeDocument/2006/relationships/hyperlink" Target="https://textream.yahoo.co.jp/rd/finance/6479" TargetMode="External"/><Relationship Id="rId366" Type="http://schemas.openxmlformats.org/officeDocument/2006/relationships/hyperlink" Target="https://textream.yahoo.co.jp/rd/finance/9008" TargetMode="External"/><Relationship Id="rId170" Type="http://schemas.openxmlformats.org/officeDocument/2006/relationships/hyperlink" Target="https://textream.yahoo.co.jp/rd/finance/8524" TargetMode="External"/><Relationship Id="rId226" Type="http://schemas.openxmlformats.org/officeDocument/2006/relationships/hyperlink" Target="https://textream.yahoo.co.jp/rd/finance/9021" TargetMode="External"/><Relationship Id="rId433" Type="http://schemas.openxmlformats.org/officeDocument/2006/relationships/hyperlink" Target="https://stocks.finance.yahoo.co.jp/stocks/detail/?code=8334.t" TargetMode="External"/><Relationship Id="rId268" Type="http://schemas.openxmlformats.org/officeDocument/2006/relationships/hyperlink" Target="https://textream.yahoo.co.jp/rd/finance/6326" TargetMode="External"/><Relationship Id="rId32" Type="http://schemas.openxmlformats.org/officeDocument/2006/relationships/hyperlink" Target="https://textream.yahoo.co.jp/rd/finance/9502" TargetMode="External"/><Relationship Id="rId74" Type="http://schemas.openxmlformats.org/officeDocument/2006/relationships/hyperlink" Target="https://textream.yahoo.co.jp/rd/finance/9508" TargetMode="External"/><Relationship Id="rId128" Type="http://schemas.openxmlformats.org/officeDocument/2006/relationships/hyperlink" Target="https://textream.yahoo.co.jp/rd/finance/8331" TargetMode="External"/><Relationship Id="rId335" Type="http://schemas.openxmlformats.org/officeDocument/2006/relationships/hyperlink" Target="https://stocks.finance.yahoo.co.jp/stocks/detail/?code=7731.t" TargetMode="External"/><Relationship Id="rId377" Type="http://schemas.openxmlformats.org/officeDocument/2006/relationships/hyperlink" Target="https://stocks.finance.yahoo.co.jp/stocks/detail/?code=9401.t" TargetMode="External"/><Relationship Id="rId5" Type="http://schemas.openxmlformats.org/officeDocument/2006/relationships/hyperlink" Target="https://stocks.finance.yahoo.co.jp/stocks/detail/?code=8316.t" TargetMode="External"/><Relationship Id="rId181" Type="http://schemas.openxmlformats.org/officeDocument/2006/relationships/hyperlink" Target="https://stocks.finance.yahoo.co.jp/stocks/detail/?code=5202.t" TargetMode="External"/><Relationship Id="rId237" Type="http://schemas.openxmlformats.org/officeDocument/2006/relationships/hyperlink" Target="https://stocks.finance.yahoo.co.jp/stocks/detail/?code=8804.t" TargetMode="External"/><Relationship Id="rId402" Type="http://schemas.openxmlformats.org/officeDocument/2006/relationships/hyperlink" Target="https://textream.yahoo.co.jp/rd/finance/8359" TargetMode="External"/><Relationship Id="rId279" Type="http://schemas.openxmlformats.org/officeDocument/2006/relationships/hyperlink" Target="https://stocks.finance.yahoo.co.jp/stocks/detail/?code=8370.t" TargetMode="External"/><Relationship Id="rId444" Type="http://schemas.openxmlformats.org/officeDocument/2006/relationships/hyperlink" Target="https://textream.yahoo.co.jp/rd/finance/8545" TargetMode="External"/><Relationship Id="rId43" Type="http://schemas.openxmlformats.org/officeDocument/2006/relationships/hyperlink" Target="https://stocks.finance.yahoo.co.jp/stocks/detail/?code=8801.t" TargetMode="External"/><Relationship Id="rId139" Type="http://schemas.openxmlformats.org/officeDocument/2006/relationships/hyperlink" Target="https://stocks.finance.yahoo.co.jp/stocks/detail/?code=8802.t" TargetMode="External"/><Relationship Id="rId290" Type="http://schemas.openxmlformats.org/officeDocument/2006/relationships/hyperlink" Target="https://textream.yahoo.co.jp/rd/finance/8253" TargetMode="External"/><Relationship Id="rId304" Type="http://schemas.openxmlformats.org/officeDocument/2006/relationships/hyperlink" Target="https://textream.yahoo.co.jp/rd/finance/4519" TargetMode="External"/><Relationship Id="rId346" Type="http://schemas.openxmlformats.org/officeDocument/2006/relationships/hyperlink" Target="https://textream.yahoo.co.jp/rd/finance/4062" TargetMode="External"/><Relationship Id="rId388" Type="http://schemas.openxmlformats.org/officeDocument/2006/relationships/hyperlink" Target="https://textream.yahoo.co.jp/rd/finance/9435" TargetMode="External"/><Relationship Id="rId85" Type="http://schemas.openxmlformats.org/officeDocument/2006/relationships/hyperlink" Target="https://stocks.finance.yahoo.co.jp/stocks/detail/?code=8058.t" TargetMode="External"/><Relationship Id="rId150" Type="http://schemas.openxmlformats.org/officeDocument/2006/relationships/hyperlink" Target="https://textream.yahoo.co.jp/rd/finance/9532" TargetMode="External"/><Relationship Id="rId192" Type="http://schemas.openxmlformats.org/officeDocument/2006/relationships/hyperlink" Target="https://textream.yahoo.co.jp/rd/finance/5019" TargetMode="External"/><Relationship Id="rId206" Type="http://schemas.openxmlformats.org/officeDocument/2006/relationships/hyperlink" Target="https://textream.yahoo.co.jp/rd/finance/4503" TargetMode="External"/><Relationship Id="rId413" Type="http://schemas.openxmlformats.org/officeDocument/2006/relationships/hyperlink" Target="https://stocks.finance.yahoo.co.jp/stocks/detail/?code=3382.t" TargetMode="External"/><Relationship Id="rId248" Type="http://schemas.openxmlformats.org/officeDocument/2006/relationships/hyperlink" Target="https://textream.yahoo.co.jp/rd/finance/3405" TargetMode="External"/><Relationship Id="rId12" Type="http://schemas.openxmlformats.org/officeDocument/2006/relationships/hyperlink" Target="https://textream.yahoo.co.jp/rd/finance/9501" TargetMode="External"/><Relationship Id="rId108" Type="http://schemas.openxmlformats.org/officeDocument/2006/relationships/hyperlink" Target="https://textream.yahoo.co.jp/rd/finance/1925" TargetMode="External"/><Relationship Id="rId315" Type="http://schemas.openxmlformats.org/officeDocument/2006/relationships/hyperlink" Target="https://stocks.finance.yahoo.co.jp/stocks/detail/?code=5333.t" TargetMode="External"/><Relationship Id="rId357" Type="http://schemas.openxmlformats.org/officeDocument/2006/relationships/hyperlink" Target="https://stocks.finance.yahoo.co.jp/stocks/detail/?code=8337.t" TargetMode="External"/><Relationship Id="rId54" Type="http://schemas.openxmlformats.org/officeDocument/2006/relationships/hyperlink" Target="https://textream.yahoo.co.jp/rd/finance/7011" TargetMode="External"/><Relationship Id="rId96" Type="http://schemas.openxmlformats.org/officeDocument/2006/relationships/hyperlink" Target="https://textream.yahoo.co.jp/rd/finance/2502" TargetMode="External"/><Relationship Id="rId161" Type="http://schemas.openxmlformats.org/officeDocument/2006/relationships/hyperlink" Target="https://stocks.finance.yahoo.co.jp/stocks/detail/?code=7733.t" TargetMode="External"/><Relationship Id="rId217" Type="http://schemas.openxmlformats.org/officeDocument/2006/relationships/hyperlink" Target="https://stocks.finance.yahoo.co.jp/stocks/detail/?code=2914.t" TargetMode="External"/><Relationship Id="rId399" Type="http://schemas.openxmlformats.org/officeDocument/2006/relationships/hyperlink" Target="https://stocks.finance.yahoo.co.jp/stocks/detail/?code=5741.t" TargetMode="External"/><Relationship Id="rId6" Type="http://schemas.openxmlformats.org/officeDocument/2006/relationships/hyperlink" Target="https://textream.yahoo.co.jp/rd/finance/8316" TargetMode="External"/><Relationship Id="rId238" Type="http://schemas.openxmlformats.org/officeDocument/2006/relationships/hyperlink" Target="https://textream.yahoo.co.jp/rd/finance/8804" TargetMode="External"/><Relationship Id="rId259" Type="http://schemas.openxmlformats.org/officeDocument/2006/relationships/hyperlink" Target="https://stocks.finance.yahoo.co.jp/stocks/detail/?code=7272.t" TargetMode="External"/><Relationship Id="rId424" Type="http://schemas.openxmlformats.org/officeDocument/2006/relationships/hyperlink" Target="https://textream.yahoo.co.jp/rd/finance/8418" TargetMode="External"/><Relationship Id="rId445" Type="http://schemas.openxmlformats.org/officeDocument/2006/relationships/hyperlink" Target="https://stocks.finance.yahoo.co.jp/stocks/detail/?code=8361.t" TargetMode="External"/><Relationship Id="rId23" Type="http://schemas.openxmlformats.org/officeDocument/2006/relationships/hyperlink" Target="https://stocks.finance.yahoo.co.jp/stocks/detail/?code=8303.t" TargetMode="External"/><Relationship Id="rId119" Type="http://schemas.openxmlformats.org/officeDocument/2006/relationships/hyperlink" Target="https://stocks.finance.yahoo.co.jp/stocks/detail/?code=3402.t" TargetMode="External"/><Relationship Id="rId270" Type="http://schemas.openxmlformats.org/officeDocument/2006/relationships/hyperlink" Target="https://textream.yahoo.co.jp/rd/finance/4578" TargetMode="External"/><Relationship Id="rId291" Type="http://schemas.openxmlformats.org/officeDocument/2006/relationships/hyperlink" Target="https://stocks.finance.yahoo.co.jp/stocks/detail/?code=9107.t" TargetMode="External"/><Relationship Id="rId305" Type="http://schemas.openxmlformats.org/officeDocument/2006/relationships/hyperlink" Target="https://stocks.finance.yahoo.co.jp/stocks/detail/?code=7205.t" TargetMode="External"/><Relationship Id="rId326" Type="http://schemas.openxmlformats.org/officeDocument/2006/relationships/hyperlink" Target="https://textream.yahoo.co.jp/rd/finance/5938" TargetMode="External"/><Relationship Id="rId347" Type="http://schemas.openxmlformats.org/officeDocument/2006/relationships/hyperlink" Target="https://stocks.finance.yahoo.co.jp/stocks/detail/?code=6645.t" TargetMode="External"/><Relationship Id="rId44" Type="http://schemas.openxmlformats.org/officeDocument/2006/relationships/hyperlink" Target="https://textream.yahoo.co.jp/rd/finance/8801" TargetMode="External"/><Relationship Id="rId65" Type="http://schemas.openxmlformats.org/officeDocument/2006/relationships/hyperlink" Target="https://stocks.finance.yahoo.co.jp/stocks/detail/?code=9506.t" TargetMode="External"/><Relationship Id="rId86" Type="http://schemas.openxmlformats.org/officeDocument/2006/relationships/hyperlink" Target="https://textream.yahoo.co.jp/rd/finance/8058" TargetMode="External"/><Relationship Id="rId130" Type="http://schemas.openxmlformats.org/officeDocument/2006/relationships/hyperlink" Target="https://textream.yahoo.co.jp/rd/finance/9101" TargetMode="External"/><Relationship Id="rId151" Type="http://schemas.openxmlformats.org/officeDocument/2006/relationships/hyperlink" Target="https://stocks.finance.yahoo.co.jp/stocks/detail/?code=9064.t" TargetMode="External"/><Relationship Id="rId368" Type="http://schemas.openxmlformats.org/officeDocument/2006/relationships/hyperlink" Target="https://textream.yahoo.co.jp/rd/finance/2651" TargetMode="External"/><Relationship Id="rId389" Type="http://schemas.openxmlformats.org/officeDocument/2006/relationships/hyperlink" Target="https://stocks.finance.yahoo.co.jp/stocks/detail/?code=8399.t" TargetMode="External"/><Relationship Id="rId172" Type="http://schemas.openxmlformats.org/officeDocument/2006/relationships/hyperlink" Target="https://textream.yahoo.co.jp/rd/finance/5711" TargetMode="External"/><Relationship Id="rId193" Type="http://schemas.openxmlformats.org/officeDocument/2006/relationships/hyperlink" Target="https://stocks.finance.yahoo.co.jp/stocks/detail/?code=7013.t" TargetMode="External"/><Relationship Id="rId207" Type="http://schemas.openxmlformats.org/officeDocument/2006/relationships/hyperlink" Target="https://stocks.finance.yahoo.co.jp/stocks/detail/?code=8714.t" TargetMode="External"/><Relationship Id="rId228" Type="http://schemas.openxmlformats.org/officeDocument/2006/relationships/hyperlink" Target="https://textream.yahoo.co.jp/rd/finance/5802" TargetMode="External"/><Relationship Id="rId249" Type="http://schemas.openxmlformats.org/officeDocument/2006/relationships/hyperlink" Target="https://stocks.finance.yahoo.co.jp/stocks/detail/?code=9048.t" TargetMode="External"/><Relationship Id="rId414" Type="http://schemas.openxmlformats.org/officeDocument/2006/relationships/hyperlink" Target="https://textream.yahoo.co.jp/rd/finance/3382" TargetMode="External"/><Relationship Id="rId435" Type="http://schemas.openxmlformats.org/officeDocument/2006/relationships/hyperlink" Target="https://stocks.finance.yahoo.co.jp/stocks/detail/?code=6952.t" TargetMode="External"/><Relationship Id="rId13" Type="http://schemas.openxmlformats.org/officeDocument/2006/relationships/hyperlink" Target="https://stocks.finance.yahoo.co.jp/stocks/detail/?code=9437.t" TargetMode="External"/><Relationship Id="rId109" Type="http://schemas.openxmlformats.org/officeDocument/2006/relationships/hyperlink" Target="https://stocks.finance.yahoo.co.jp/stocks/detail/?code=2768.t" TargetMode="External"/><Relationship Id="rId260" Type="http://schemas.openxmlformats.org/officeDocument/2006/relationships/hyperlink" Target="https://textream.yahoo.co.jp/rd/finance/7272" TargetMode="External"/><Relationship Id="rId281" Type="http://schemas.openxmlformats.org/officeDocument/2006/relationships/hyperlink" Target="https://stocks.finance.yahoo.co.jp/stocks/detail/?code=2802.t" TargetMode="External"/><Relationship Id="rId316" Type="http://schemas.openxmlformats.org/officeDocument/2006/relationships/hyperlink" Target="https://textream.yahoo.co.jp/rd/finance/5333" TargetMode="External"/><Relationship Id="rId337" Type="http://schemas.openxmlformats.org/officeDocument/2006/relationships/hyperlink" Target="https://stocks.finance.yahoo.co.jp/stocks/detail/?code=9104.t" TargetMode="External"/><Relationship Id="rId34" Type="http://schemas.openxmlformats.org/officeDocument/2006/relationships/hyperlink" Target="https://textream.yahoo.co.jp/rd/finance/5401" TargetMode="External"/><Relationship Id="rId55" Type="http://schemas.openxmlformats.org/officeDocument/2006/relationships/hyperlink" Target="https://stocks.finance.yahoo.co.jp/stocks/detail/?code=8002.t" TargetMode="External"/><Relationship Id="rId76" Type="http://schemas.openxmlformats.org/officeDocument/2006/relationships/hyperlink" Target="https://textream.yahoo.co.jp/rd/finance/8591" TargetMode="External"/><Relationship Id="rId97" Type="http://schemas.openxmlformats.org/officeDocument/2006/relationships/hyperlink" Target="https://stocks.finance.yahoo.co.jp/stocks/detail/?code=9201.t" TargetMode="External"/><Relationship Id="rId120" Type="http://schemas.openxmlformats.org/officeDocument/2006/relationships/hyperlink" Target="https://textream.yahoo.co.jp/rd/finance/3402" TargetMode="External"/><Relationship Id="rId141" Type="http://schemas.openxmlformats.org/officeDocument/2006/relationships/hyperlink" Target="https://stocks.finance.yahoo.co.jp/stocks/detail/?code=4004.t" TargetMode="External"/><Relationship Id="rId358" Type="http://schemas.openxmlformats.org/officeDocument/2006/relationships/hyperlink" Target="https://textream.yahoo.co.jp/rd/finance/8337" TargetMode="External"/><Relationship Id="rId379" Type="http://schemas.openxmlformats.org/officeDocument/2006/relationships/hyperlink" Target="https://stocks.finance.yahoo.co.jp/stocks/detail/?code=8035.t" TargetMode="External"/><Relationship Id="rId7" Type="http://schemas.openxmlformats.org/officeDocument/2006/relationships/hyperlink" Target="https://stocks.finance.yahoo.co.jp/stocks/detail/?code=8411.t" TargetMode="External"/><Relationship Id="rId162" Type="http://schemas.openxmlformats.org/officeDocument/2006/relationships/hyperlink" Target="https://textream.yahoo.co.jp/rd/finance/7733" TargetMode="External"/><Relationship Id="rId183" Type="http://schemas.openxmlformats.org/officeDocument/2006/relationships/hyperlink" Target="https://stocks.finance.yahoo.co.jp/stocks/detail/?code=6971.t" TargetMode="External"/><Relationship Id="rId218" Type="http://schemas.openxmlformats.org/officeDocument/2006/relationships/hyperlink" Target="https://textream.yahoo.co.jp/rd/finance/2914" TargetMode="External"/><Relationship Id="rId239" Type="http://schemas.openxmlformats.org/officeDocument/2006/relationships/hyperlink" Target="https://stocks.finance.yahoo.co.jp/stocks/detail/?code=6773.t" TargetMode="External"/><Relationship Id="rId390" Type="http://schemas.openxmlformats.org/officeDocument/2006/relationships/hyperlink" Target="https://textream.yahoo.co.jp/rd/finance/8399" TargetMode="External"/><Relationship Id="rId404" Type="http://schemas.openxmlformats.org/officeDocument/2006/relationships/hyperlink" Target="https://textream.yahoo.co.jp/rd/finance/3101" TargetMode="External"/><Relationship Id="rId425" Type="http://schemas.openxmlformats.org/officeDocument/2006/relationships/hyperlink" Target="https://stocks.finance.yahoo.co.jp/stocks/detail/?code=9024.t" TargetMode="External"/><Relationship Id="rId446" Type="http://schemas.openxmlformats.org/officeDocument/2006/relationships/hyperlink" Target="https://textream.yahoo.co.jp/rd/finance/8361" TargetMode="External"/><Relationship Id="rId250" Type="http://schemas.openxmlformats.org/officeDocument/2006/relationships/hyperlink" Target="https://textream.yahoo.co.jp/rd/finance/9048" TargetMode="External"/><Relationship Id="rId271" Type="http://schemas.openxmlformats.org/officeDocument/2006/relationships/hyperlink" Target="https://stocks.finance.yahoo.co.jp/stocks/detail/?code=8473.t" TargetMode="External"/><Relationship Id="rId292" Type="http://schemas.openxmlformats.org/officeDocument/2006/relationships/hyperlink" Target="https://textream.yahoo.co.jp/rd/finance/9107" TargetMode="External"/><Relationship Id="rId306" Type="http://schemas.openxmlformats.org/officeDocument/2006/relationships/hyperlink" Target="https://textream.yahoo.co.jp/rd/finance/7205" TargetMode="External"/><Relationship Id="rId24" Type="http://schemas.openxmlformats.org/officeDocument/2006/relationships/hyperlink" Target="https://textream.yahoo.co.jp/rd/finance/8303" TargetMode="External"/><Relationship Id="rId45" Type="http://schemas.openxmlformats.org/officeDocument/2006/relationships/hyperlink" Target="https://stocks.finance.yahoo.co.jp/stocks/detail/?code=6702.t" TargetMode="External"/><Relationship Id="rId66" Type="http://schemas.openxmlformats.org/officeDocument/2006/relationships/hyperlink" Target="https://textream.yahoo.co.jp/rd/finance/9506" TargetMode="External"/><Relationship Id="rId87" Type="http://schemas.openxmlformats.org/officeDocument/2006/relationships/hyperlink" Target="https://stocks.finance.yahoo.co.jp/stocks/detail/?code=1928.t" TargetMode="External"/><Relationship Id="rId110" Type="http://schemas.openxmlformats.org/officeDocument/2006/relationships/hyperlink" Target="https://textream.yahoo.co.jp/rd/finance/2768" TargetMode="External"/><Relationship Id="rId131" Type="http://schemas.openxmlformats.org/officeDocument/2006/relationships/hyperlink" Target="https://stocks.finance.yahoo.co.jp/stocks/detail/?code=8515.t" TargetMode="External"/><Relationship Id="rId327" Type="http://schemas.openxmlformats.org/officeDocument/2006/relationships/hyperlink" Target="https://stocks.finance.yahoo.co.jp/stocks/detail/?code=6301.t" TargetMode="External"/><Relationship Id="rId348" Type="http://schemas.openxmlformats.org/officeDocument/2006/relationships/hyperlink" Target="https://textream.yahoo.co.jp/rd/finance/6645" TargetMode="External"/><Relationship Id="rId369" Type="http://schemas.openxmlformats.org/officeDocument/2006/relationships/hyperlink" Target="https://stocks.finance.yahoo.co.jp/stocks/detail/?code=4208.t" TargetMode="External"/><Relationship Id="rId152" Type="http://schemas.openxmlformats.org/officeDocument/2006/relationships/hyperlink" Target="https://textream.yahoo.co.jp/rd/finance/9064" TargetMode="External"/><Relationship Id="rId173" Type="http://schemas.openxmlformats.org/officeDocument/2006/relationships/hyperlink" Target="https://stocks.finance.yahoo.co.jp/stocks/detail/?code=4063.t" TargetMode="External"/><Relationship Id="rId194" Type="http://schemas.openxmlformats.org/officeDocument/2006/relationships/hyperlink" Target="https://textream.yahoo.co.jp/rd/finance/7013" TargetMode="External"/><Relationship Id="rId208" Type="http://schemas.openxmlformats.org/officeDocument/2006/relationships/hyperlink" Target="https://textream.yahoo.co.jp/rd/finance/8714" TargetMode="External"/><Relationship Id="rId229" Type="http://schemas.openxmlformats.org/officeDocument/2006/relationships/hyperlink" Target="https://stocks.finance.yahoo.co.jp/stocks/detail/?code=9042.t" TargetMode="External"/><Relationship Id="rId380" Type="http://schemas.openxmlformats.org/officeDocument/2006/relationships/hyperlink" Target="https://textream.yahoo.co.jp/rd/finance/8035" TargetMode="External"/><Relationship Id="rId415" Type="http://schemas.openxmlformats.org/officeDocument/2006/relationships/hyperlink" Target="https://stocks.finance.yahoo.co.jp/stocks/detail/?code=4188.t" TargetMode="External"/><Relationship Id="rId436" Type="http://schemas.openxmlformats.org/officeDocument/2006/relationships/hyperlink" Target="https://textream.yahoo.co.jp/rd/finance/6952" TargetMode="External"/><Relationship Id="rId240" Type="http://schemas.openxmlformats.org/officeDocument/2006/relationships/hyperlink" Target="https://textream.yahoo.co.jp/rd/finance/6773" TargetMode="External"/><Relationship Id="rId261" Type="http://schemas.openxmlformats.org/officeDocument/2006/relationships/hyperlink" Target="https://stocks.finance.yahoo.co.jp/stocks/detail/?code=4452.t" TargetMode="External"/><Relationship Id="rId14" Type="http://schemas.openxmlformats.org/officeDocument/2006/relationships/hyperlink" Target="https://textream.yahoo.co.jp/rd/finance/9437" TargetMode="External"/><Relationship Id="rId35" Type="http://schemas.openxmlformats.org/officeDocument/2006/relationships/hyperlink" Target="https://stocks.finance.yahoo.co.jp/stocks/detail/?code=6701.t" TargetMode="External"/><Relationship Id="rId56" Type="http://schemas.openxmlformats.org/officeDocument/2006/relationships/hyperlink" Target="https://textream.yahoo.co.jp/rd/finance/8002" TargetMode="External"/><Relationship Id="rId77" Type="http://schemas.openxmlformats.org/officeDocument/2006/relationships/hyperlink" Target="https://stocks.finance.yahoo.co.jp/stocks/detail/?code=8267.t" TargetMode="External"/><Relationship Id="rId100" Type="http://schemas.openxmlformats.org/officeDocument/2006/relationships/hyperlink" Target="https://textream.yahoo.co.jp/rd/finance/9513" TargetMode="External"/><Relationship Id="rId282" Type="http://schemas.openxmlformats.org/officeDocument/2006/relationships/hyperlink" Target="https://textream.yahoo.co.jp/rd/finance/2802" TargetMode="External"/><Relationship Id="rId317" Type="http://schemas.openxmlformats.org/officeDocument/2006/relationships/hyperlink" Target="https://stocks.finance.yahoo.co.jp/stocks/detail/?code=5801.t" TargetMode="External"/><Relationship Id="rId338" Type="http://schemas.openxmlformats.org/officeDocument/2006/relationships/hyperlink" Target="https://textream.yahoo.co.jp/rd/finance/9104" TargetMode="External"/><Relationship Id="rId359" Type="http://schemas.openxmlformats.org/officeDocument/2006/relationships/hyperlink" Target="https://stocks.finance.yahoo.co.jp/stocks/detail/?code=6273.t" TargetMode="External"/><Relationship Id="rId8" Type="http://schemas.openxmlformats.org/officeDocument/2006/relationships/hyperlink" Target="https://textream.yahoo.co.jp/rd/finance/8411" TargetMode="External"/><Relationship Id="rId98" Type="http://schemas.openxmlformats.org/officeDocument/2006/relationships/hyperlink" Target="https://textream.yahoo.co.jp/rd/finance/9201" TargetMode="External"/><Relationship Id="rId121" Type="http://schemas.openxmlformats.org/officeDocument/2006/relationships/hyperlink" Target="https://stocks.finance.yahoo.co.jp/stocks/detail/?code=5411.t" TargetMode="External"/><Relationship Id="rId142" Type="http://schemas.openxmlformats.org/officeDocument/2006/relationships/hyperlink" Target="https://textream.yahoo.co.jp/rd/finance/4004" TargetMode="External"/><Relationship Id="rId163" Type="http://schemas.openxmlformats.org/officeDocument/2006/relationships/hyperlink" Target="https://stocks.finance.yahoo.co.jp/stocks/detail/?code=8830.t" TargetMode="External"/><Relationship Id="rId184" Type="http://schemas.openxmlformats.org/officeDocument/2006/relationships/hyperlink" Target="https://textream.yahoo.co.jp/rd/finance/6971" TargetMode="External"/><Relationship Id="rId219" Type="http://schemas.openxmlformats.org/officeDocument/2006/relationships/hyperlink" Target="https://stocks.finance.yahoo.co.jp/stocks/detail/?code=5020.t" TargetMode="External"/><Relationship Id="rId370" Type="http://schemas.openxmlformats.org/officeDocument/2006/relationships/hyperlink" Target="https://textream.yahoo.co.jp/rd/finance/4208" TargetMode="External"/><Relationship Id="rId391" Type="http://schemas.openxmlformats.org/officeDocument/2006/relationships/hyperlink" Target="https://stocks.finance.yahoo.co.jp/stocks/detail/?code=7735.t" TargetMode="External"/><Relationship Id="rId405" Type="http://schemas.openxmlformats.org/officeDocument/2006/relationships/hyperlink" Target="https://stocks.finance.yahoo.co.jp/stocks/detail/?code=9045.t" TargetMode="External"/><Relationship Id="rId426" Type="http://schemas.openxmlformats.org/officeDocument/2006/relationships/hyperlink" Target="https://textream.yahoo.co.jp/rd/finance/9024" TargetMode="External"/><Relationship Id="rId447" Type="http://schemas.openxmlformats.org/officeDocument/2006/relationships/hyperlink" Target="https://stocks.finance.yahoo.co.jp/stocks/detail/?code=5703.t" TargetMode="External"/><Relationship Id="rId230" Type="http://schemas.openxmlformats.org/officeDocument/2006/relationships/hyperlink" Target="https://textream.yahoo.co.jp/rd/finance/9042" TargetMode="External"/><Relationship Id="rId251" Type="http://schemas.openxmlformats.org/officeDocument/2006/relationships/hyperlink" Target="https://stocks.finance.yahoo.co.jp/stocks/detail/?code=6594.t" TargetMode="External"/><Relationship Id="rId25" Type="http://schemas.openxmlformats.org/officeDocument/2006/relationships/hyperlink" Target="https://stocks.finance.yahoo.co.jp/stocks/detail/?code=7181.t" TargetMode="External"/><Relationship Id="rId46" Type="http://schemas.openxmlformats.org/officeDocument/2006/relationships/hyperlink" Target="https://textream.yahoo.co.jp/rd/finance/6702" TargetMode="External"/><Relationship Id="rId67" Type="http://schemas.openxmlformats.org/officeDocument/2006/relationships/hyperlink" Target="https://stocks.finance.yahoo.co.jp/stocks/detail/?code=5406.t" TargetMode="External"/><Relationship Id="rId272" Type="http://schemas.openxmlformats.org/officeDocument/2006/relationships/hyperlink" Target="https://textream.yahoo.co.jp/rd/finance/8473" TargetMode="External"/><Relationship Id="rId293" Type="http://schemas.openxmlformats.org/officeDocument/2006/relationships/hyperlink" Target="https://stocks.finance.yahoo.co.jp/stocks/detail/?code=8848.t" TargetMode="External"/><Relationship Id="rId307" Type="http://schemas.openxmlformats.org/officeDocument/2006/relationships/hyperlink" Target="https://stocks.finance.yahoo.co.jp/stocks/detail/?code=9831.t" TargetMode="External"/><Relationship Id="rId328" Type="http://schemas.openxmlformats.org/officeDocument/2006/relationships/hyperlink" Target="https://textream.yahoo.co.jp/rd/finance/6301" TargetMode="External"/><Relationship Id="rId349" Type="http://schemas.openxmlformats.org/officeDocument/2006/relationships/hyperlink" Target="https://stocks.finance.yahoo.co.jp/stocks/detail/?code=8572.t" TargetMode="External"/><Relationship Id="rId88" Type="http://schemas.openxmlformats.org/officeDocument/2006/relationships/hyperlink" Target="https://textream.yahoo.co.jp/rd/finance/1928" TargetMode="External"/><Relationship Id="rId111" Type="http://schemas.openxmlformats.org/officeDocument/2006/relationships/hyperlink" Target="https://stocks.finance.yahoo.co.jp/stocks/detail/?code=7270.t" TargetMode="External"/><Relationship Id="rId132" Type="http://schemas.openxmlformats.org/officeDocument/2006/relationships/hyperlink" Target="https://textream.yahoo.co.jp/rd/finance/8515" TargetMode="External"/><Relationship Id="rId153" Type="http://schemas.openxmlformats.org/officeDocument/2006/relationships/hyperlink" Target="https://stocks.finance.yahoo.co.jp/stocks/detail/?code=9041.t" TargetMode="External"/><Relationship Id="rId174" Type="http://schemas.openxmlformats.org/officeDocument/2006/relationships/hyperlink" Target="https://textream.yahoo.co.jp/rd/finance/4063" TargetMode="External"/><Relationship Id="rId195" Type="http://schemas.openxmlformats.org/officeDocument/2006/relationships/hyperlink" Target="https://stocks.finance.yahoo.co.jp/stocks/detail/?code=7911.t" TargetMode="External"/><Relationship Id="rId209" Type="http://schemas.openxmlformats.org/officeDocument/2006/relationships/hyperlink" Target="https://stocks.finance.yahoo.co.jp/stocks/detail/?code=9001.t" TargetMode="External"/><Relationship Id="rId360" Type="http://schemas.openxmlformats.org/officeDocument/2006/relationships/hyperlink" Target="https://textream.yahoo.co.jp/rd/finance/6273" TargetMode="External"/><Relationship Id="rId381" Type="http://schemas.openxmlformats.org/officeDocument/2006/relationships/hyperlink" Target="https://stocks.finance.yahoo.co.jp/stocks/detail/?code=6113.t" TargetMode="External"/><Relationship Id="rId416" Type="http://schemas.openxmlformats.org/officeDocument/2006/relationships/hyperlink" Target="https://textream.yahoo.co.jp/rd/finance/4188" TargetMode="External"/><Relationship Id="rId220" Type="http://schemas.openxmlformats.org/officeDocument/2006/relationships/hyperlink" Target="https://textream.yahoo.co.jp/rd/finance/5020" TargetMode="External"/><Relationship Id="rId241" Type="http://schemas.openxmlformats.org/officeDocument/2006/relationships/hyperlink" Target="https://stocks.finance.yahoo.co.jp/stocks/detail/?code=5201.t" TargetMode="External"/><Relationship Id="rId437" Type="http://schemas.openxmlformats.org/officeDocument/2006/relationships/hyperlink" Target="https://stocks.finance.yahoo.co.jp/stocks/detail/?code=5334.t" TargetMode="External"/><Relationship Id="rId15" Type="http://schemas.openxmlformats.org/officeDocument/2006/relationships/hyperlink" Target="https://stocks.finance.yahoo.co.jp/stocks/detail/?code=9432.t" TargetMode="External"/><Relationship Id="rId36" Type="http://schemas.openxmlformats.org/officeDocument/2006/relationships/hyperlink" Target="https://textream.yahoo.co.jp/rd/finance/6701" TargetMode="External"/><Relationship Id="rId57" Type="http://schemas.openxmlformats.org/officeDocument/2006/relationships/hyperlink" Target="https://stocks.finance.yahoo.co.jp/stocks/detail/?code=8309.t" TargetMode="External"/><Relationship Id="rId262" Type="http://schemas.openxmlformats.org/officeDocument/2006/relationships/hyperlink" Target="https://textream.yahoo.co.jp/rd/finance/4452" TargetMode="External"/><Relationship Id="rId283" Type="http://schemas.openxmlformats.org/officeDocument/2006/relationships/hyperlink" Target="https://stocks.finance.yahoo.co.jp/stocks/detail/?code=4612.t" TargetMode="External"/><Relationship Id="rId318" Type="http://schemas.openxmlformats.org/officeDocument/2006/relationships/hyperlink" Target="https://textream.yahoo.co.jp/rd/finance/5801" TargetMode="External"/><Relationship Id="rId339" Type="http://schemas.openxmlformats.org/officeDocument/2006/relationships/hyperlink" Target="https://stocks.finance.yahoo.co.jp/stocks/detail/?code=4502.t" TargetMode="External"/><Relationship Id="rId78" Type="http://schemas.openxmlformats.org/officeDocument/2006/relationships/hyperlink" Target="https://textream.yahoo.co.jp/rd/finance/8267" TargetMode="External"/><Relationship Id="rId99" Type="http://schemas.openxmlformats.org/officeDocument/2006/relationships/hyperlink" Target="https://stocks.finance.yahoo.co.jp/stocks/detail/?code=9513.t" TargetMode="External"/><Relationship Id="rId101" Type="http://schemas.openxmlformats.org/officeDocument/2006/relationships/hyperlink" Target="https://stocks.finance.yahoo.co.jp/stocks/detail/?code=6503.t" TargetMode="External"/><Relationship Id="rId122" Type="http://schemas.openxmlformats.org/officeDocument/2006/relationships/hyperlink" Target="https://textream.yahoo.co.jp/rd/finance/5411" TargetMode="External"/><Relationship Id="rId143" Type="http://schemas.openxmlformats.org/officeDocument/2006/relationships/hyperlink" Target="https://stocks.finance.yahoo.co.jp/stocks/detail/?code=3436.t" TargetMode="External"/><Relationship Id="rId164" Type="http://schemas.openxmlformats.org/officeDocument/2006/relationships/hyperlink" Target="https://textream.yahoo.co.jp/rd/finance/8830" TargetMode="External"/><Relationship Id="rId185" Type="http://schemas.openxmlformats.org/officeDocument/2006/relationships/hyperlink" Target="https://stocks.finance.yahoo.co.jp/stocks/detail/?code=7912.t" TargetMode="External"/><Relationship Id="rId350" Type="http://schemas.openxmlformats.org/officeDocument/2006/relationships/hyperlink" Target="https://textream.yahoo.co.jp/rd/finance/8572" TargetMode="External"/><Relationship Id="rId371" Type="http://schemas.openxmlformats.org/officeDocument/2006/relationships/hyperlink" Target="https://stocks.finance.yahoo.co.jp/stocks/detail/?code=1802.t" TargetMode="External"/><Relationship Id="rId406" Type="http://schemas.openxmlformats.org/officeDocument/2006/relationships/hyperlink" Target="https://textream.yahoo.co.jp/rd/finance/9045" TargetMode="External"/><Relationship Id="rId9" Type="http://schemas.openxmlformats.org/officeDocument/2006/relationships/hyperlink" Target="https://stocks.finance.yahoo.co.jp/stocks/detail/?code=8306.t" TargetMode="External"/><Relationship Id="rId210" Type="http://schemas.openxmlformats.org/officeDocument/2006/relationships/hyperlink" Target="https://textream.yahoo.co.jp/rd/finance/9001" TargetMode="External"/><Relationship Id="rId392" Type="http://schemas.openxmlformats.org/officeDocument/2006/relationships/hyperlink" Target="https://textream.yahoo.co.jp/rd/finance/7735" TargetMode="External"/><Relationship Id="rId427" Type="http://schemas.openxmlformats.org/officeDocument/2006/relationships/hyperlink" Target="https://stocks.finance.yahoo.co.jp/stocks/detail/?code=8544.t" TargetMode="External"/><Relationship Id="rId448" Type="http://schemas.openxmlformats.org/officeDocument/2006/relationships/hyperlink" Target="https://textream.yahoo.co.jp/rd/finance/5703" TargetMode="External"/><Relationship Id="rId26" Type="http://schemas.openxmlformats.org/officeDocument/2006/relationships/hyperlink" Target="https://textream.yahoo.co.jp/rd/finance/7181" TargetMode="External"/><Relationship Id="rId231" Type="http://schemas.openxmlformats.org/officeDocument/2006/relationships/hyperlink" Target="https://stocks.finance.yahoo.co.jp/stocks/detail/?code=6740.t" TargetMode="External"/><Relationship Id="rId252" Type="http://schemas.openxmlformats.org/officeDocument/2006/relationships/hyperlink" Target="https://textream.yahoo.co.jp/rd/finance/6594" TargetMode="External"/><Relationship Id="rId273" Type="http://schemas.openxmlformats.org/officeDocument/2006/relationships/hyperlink" Target="https://stocks.finance.yahoo.co.jp/stocks/detail/?code=6305.t" TargetMode="External"/><Relationship Id="rId294" Type="http://schemas.openxmlformats.org/officeDocument/2006/relationships/hyperlink" Target="https://textream.yahoo.co.jp/rd/finance/8848" TargetMode="External"/><Relationship Id="rId308" Type="http://schemas.openxmlformats.org/officeDocument/2006/relationships/hyperlink" Target="https://textream.yahoo.co.jp/rd/finance/9831" TargetMode="External"/><Relationship Id="rId329" Type="http://schemas.openxmlformats.org/officeDocument/2006/relationships/hyperlink" Target="https://stocks.finance.yahoo.co.jp/stocks/detail/?code=6471.t" TargetMode="External"/><Relationship Id="rId47" Type="http://schemas.openxmlformats.org/officeDocument/2006/relationships/hyperlink" Target="https://stocks.finance.yahoo.co.jp/stocks/detail/?code=9202.t" TargetMode="External"/><Relationship Id="rId68" Type="http://schemas.openxmlformats.org/officeDocument/2006/relationships/hyperlink" Target="https://textream.yahoo.co.jp/rd/finance/5406" TargetMode="External"/><Relationship Id="rId89" Type="http://schemas.openxmlformats.org/officeDocument/2006/relationships/hyperlink" Target="https://stocks.finance.yahoo.co.jp/stocks/detail/?code=9020.t" TargetMode="External"/><Relationship Id="rId112" Type="http://schemas.openxmlformats.org/officeDocument/2006/relationships/hyperlink" Target="https://textream.yahoo.co.jp/rd/finance/7270" TargetMode="External"/><Relationship Id="rId133" Type="http://schemas.openxmlformats.org/officeDocument/2006/relationships/hyperlink" Target="https://stocks.finance.yahoo.co.jp/stocks/detail/?code=9613.t" TargetMode="External"/><Relationship Id="rId154" Type="http://schemas.openxmlformats.org/officeDocument/2006/relationships/hyperlink" Target="https://textream.yahoo.co.jp/rd/finance/9041" TargetMode="External"/><Relationship Id="rId175" Type="http://schemas.openxmlformats.org/officeDocument/2006/relationships/hyperlink" Target="https://stocks.finance.yahoo.co.jp/stocks/detail/?code=9505.t" TargetMode="External"/><Relationship Id="rId340" Type="http://schemas.openxmlformats.org/officeDocument/2006/relationships/hyperlink" Target="https://textream.yahoo.co.jp/rd/finance/4502" TargetMode="External"/><Relationship Id="rId361" Type="http://schemas.openxmlformats.org/officeDocument/2006/relationships/hyperlink" Target="https://stocks.finance.yahoo.co.jp/stocks/detail/?code=9007.t" TargetMode="External"/><Relationship Id="rId196" Type="http://schemas.openxmlformats.org/officeDocument/2006/relationships/hyperlink" Target="https://textream.yahoo.co.jp/rd/finance/7911" TargetMode="External"/><Relationship Id="rId200" Type="http://schemas.openxmlformats.org/officeDocument/2006/relationships/hyperlink" Target="https://textream.yahoo.co.jp/rd/finance/7012" TargetMode="External"/><Relationship Id="rId382" Type="http://schemas.openxmlformats.org/officeDocument/2006/relationships/hyperlink" Target="https://textream.yahoo.co.jp/rd/finance/6113" TargetMode="External"/><Relationship Id="rId417" Type="http://schemas.openxmlformats.org/officeDocument/2006/relationships/hyperlink" Target="https://stocks.finance.yahoo.co.jp/stocks/detail/?code=4508.t" TargetMode="External"/><Relationship Id="rId438" Type="http://schemas.openxmlformats.org/officeDocument/2006/relationships/hyperlink" Target="https://textream.yahoo.co.jp/rd/finance/5334" TargetMode="External"/><Relationship Id="rId16" Type="http://schemas.openxmlformats.org/officeDocument/2006/relationships/hyperlink" Target="https://textream.yahoo.co.jp/rd/finance/9432" TargetMode="External"/><Relationship Id="rId221" Type="http://schemas.openxmlformats.org/officeDocument/2006/relationships/hyperlink" Target="https://stocks.finance.yahoo.co.jp/stocks/detail/?code=8304.t" TargetMode="External"/><Relationship Id="rId242" Type="http://schemas.openxmlformats.org/officeDocument/2006/relationships/hyperlink" Target="https://textream.yahoo.co.jp/rd/finance/5201" TargetMode="External"/><Relationship Id="rId263" Type="http://schemas.openxmlformats.org/officeDocument/2006/relationships/hyperlink" Target="https://stocks.finance.yahoo.co.jp/stocks/detail/?code=6367.t" TargetMode="External"/><Relationship Id="rId284" Type="http://schemas.openxmlformats.org/officeDocument/2006/relationships/hyperlink" Target="https://textream.yahoo.co.jp/rd/finance/4612" TargetMode="External"/><Relationship Id="rId319" Type="http://schemas.openxmlformats.org/officeDocument/2006/relationships/hyperlink" Target="https://stocks.finance.yahoo.co.jp/stocks/detail/?code=6981.t" TargetMode="External"/><Relationship Id="rId37" Type="http://schemas.openxmlformats.org/officeDocument/2006/relationships/hyperlink" Target="https://stocks.finance.yahoo.co.jp/stocks/detail/?code=7203.t" TargetMode="External"/><Relationship Id="rId58" Type="http://schemas.openxmlformats.org/officeDocument/2006/relationships/hyperlink" Target="https://textream.yahoo.co.jp/rd/finance/8309" TargetMode="External"/><Relationship Id="rId79" Type="http://schemas.openxmlformats.org/officeDocument/2006/relationships/hyperlink" Target="https://stocks.finance.yahoo.co.jp/stocks/detail/?code=8053.t" TargetMode="External"/><Relationship Id="rId102" Type="http://schemas.openxmlformats.org/officeDocument/2006/relationships/hyperlink" Target="https://textream.yahoo.co.jp/rd/finance/6503" TargetMode="External"/><Relationship Id="rId123" Type="http://schemas.openxmlformats.org/officeDocument/2006/relationships/hyperlink" Target="https://stocks.finance.yahoo.co.jp/stocks/detail/?code=4676.t" TargetMode="External"/><Relationship Id="rId144" Type="http://schemas.openxmlformats.org/officeDocument/2006/relationships/hyperlink" Target="https://textream.yahoo.co.jp/rd/finance/3436" TargetMode="External"/><Relationship Id="rId330" Type="http://schemas.openxmlformats.org/officeDocument/2006/relationships/hyperlink" Target="https://textream.yahoo.co.jp/rd/finance/6471" TargetMode="External"/><Relationship Id="rId90" Type="http://schemas.openxmlformats.org/officeDocument/2006/relationships/hyperlink" Target="https://textream.yahoo.co.jp/rd/finance/9020" TargetMode="External"/><Relationship Id="rId165" Type="http://schemas.openxmlformats.org/officeDocument/2006/relationships/hyperlink" Target="https://stocks.finance.yahoo.co.jp/stocks/detail/?code=1801.t" TargetMode="External"/><Relationship Id="rId186" Type="http://schemas.openxmlformats.org/officeDocument/2006/relationships/hyperlink" Target="https://textream.yahoo.co.jp/rd/finance/7912" TargetMode="External"/><Relationship Id="rId351" Type="http://schemas.openxmlformats.org/officeDocument/2006/relationships/hyperlink" Target="https://stocks.finance.yahoo.co.jp/stocks/detail/?code=4661.t" TargetMode="External"/><Relationship Id="rId372" Type="http://schemas.openxmlformats.org/officeDocument/2006/relationships/hyperlink" Target="https://textream.yahoo.co.jp/rd/finance/1802" TargetMode="External"/><Relationship Id="rId393" Type="http://schemas.openxmlformats.org/officeDocument/2006/relationships/hyperlink" Target="https://stocks.finance.yahoo.co.jp/stocks/detail/?code=2501.t" TargetMode="External"/><Relationship Id="rId407" Type="http://schemas.openxmlformats.org/officeDocument/2006/relationships/hyperlink" Target="https://stocks.finance.yahoo.co.jp/stocks/detail/?code=6141.t" TargetMode="External"/><Relationship Id="rId428" Type="http://schemas.openxmlformats.org/officeDocument/2006/relationships/hyperlink" Target="https://textream.yahoo.co.jp/rd/finance/8544" TargetMode="External"/><Relationship Id="rId449" Type="http://schemas.openxmlformats.org/officeDocument/2006/relationships/hyperlink" Target="https://stocks.finance.yahoo.co.jp/stocks/detail/?code=8336.t" TargetMode="External"/><Relationship Id="rId211" Type="http://schemas.openxmlformats.org/officeDocument/2006/relationships/hyperlink" Target="https://stocks.finance.yahoo.co.jp/stocks/detail/?code=2503.t" TargetMode="External"/><Relationship Id="rId232" Type="http://schemas.openxmlformats.org/officeDocument/2006/relationships/hyperlink" Target="https://textream.yahoo.co.jp/rd/finance/6740" TargetMode="External"/><Relationship Id="rId253" Type="http://schemas.openxmlformats.org/officeDocument/2006/relationships/hyperlink" Target="https://stocks.finance.yahoo.co.jp/stocks/detail/?code=6963.t" TargetMode="External"/><Relationship Id="rId274" Type="http://schemas.openxmlformats.org/officeDocument/2006/relationships/hyperlink" Target="https://textream.yahoo.co.jp/rd/finance/6305" TargetMode="External"/><Relationship Id="rId295" Type="http://schemas.openxmlformats.org/officeDocument/2006/relationships/hyperlink" Target="https://stocks.finance.yahoo.co.jp/stocks/detail/?code=4324.t" TargetMode="External"/><Relationship Id="rId309" Type="http://schemas.openxmlformats.org/officeDocument/2006/relationships/hyperlink" Target="https://stocks.finance.yahoo.co.jp/stocks/detail/?code=8377.t" TargetMode="External"/><Relationship Id="rId27" Type="http://schemas.openxmlformats.org/officeDocument/2006/relationships/hyperlink" Target="https://stocks.finance.yahoo.co.jp/stocks/detail/?code=9503.t" TargetMode="External"/><Relationship Id="rId48" Type="http://schemas.openxmlformats.org/officeDocument/2006/relationships/hyperlink" Target="https://textream.yahoo.co.jp/rd/finance/9202" TargetMode="External"/><Relationship Id="rId69" Type="http://schemas.openxmlformats.org/officeDocument/2006/relationships/hyperlink" Target="https://stocks.finance.yahoo.co.jp/stocks/detail/?code=8601.t" TargetMode="External"/><Relationship Id="rId113" Type="http://schemas.openxmlformats.org/officeDocument/2006/relationships/hyperlink" Target="https://stocks.finance.yahoo.co.jp/stocks/detail/?code=7186.t" TargetMode="External"/><Relationship Id="rId134" Type="http://schemas.openxmlformats.org/officeDocument/2006/relationships/hyperlink" Target="https://textream.yahoo.co.jp/rd/finance/9613" TargetMode="External"/><Relationship Id="rId320" Type="http://schemas.openxmlformats.org/officeDocument/2006/relationships/hyperlink" Target="https://textream.yahoo.co.jp/rd/finance/6981" TargetMode="External"/><Relationship Id="rId80" Type="http://schemas.openxmlformats.org/officeDocument/2006/relationships/hyperlink" Target="https://textream.yahoo.co.jp/rd/finance/8053" TargetMode="External"/><Relationship Id="rId155" Type="http://schemas.openxmlformats.org/officeDocument/2006/relationships/hyperlink" Target="https://stocks.finance.yahoo.co.jp/stocks/detail/?code=5108.t" TargetMode="External"/><Relationship Id="rId176" Type="http://schemas.openxmlformats.org/officeDocument/2006/relationships/hyperlink" Target="https://textream.yahoo.co.jp/rd/finance/9505" TargetMode="External"/><Relationship Id="rId197" Type="http://schemas.openxmlformats.org/officeDocument/2006/relationships/hyperlink" Target="https://stocks.finance.yahoo.co.jp/stocks/detail/?code=3863.t" TargetMode="External"/><Relationship Id="rId341" Type="http://schemas.openxmlformats.org/officeDocument/2006/relationships/hyperlink" Target="https://stocks.finance.yahoo.co.jp/stocks/detail/?code=8015.t" TargetMode="External"/><Relationship Id="rId362" Type="http://schemas.openxmlformats.org/officeDocument/2006/relationships/hyperlink" Target="https://textream.yahoo.co.jp/rd/finance/9007" TargetMode="External"/><Relationship Id="rId383" Type="http://schemas.openxmlformats.org/officeDocument/2006/relationships/hyperlink" Target="https://stocks.finance.yahoo.co.jp/stocks/detail/?code=8379.t" TargetMode="External"/><Relationship Id="rId418" Type="http://schemas.openxmlformats.org/officeDocument/2006/relationships/hyperlink" Target="https://textream.yahoo.co.jp/rd/finance/4508" TargetMode="External"/><Relationship Id="rId439" Type="http://schemas.openxmlformats.org/officeDocument/2006/relationships/hyperlink" Target="https://stocks.finance.yahoo.co.jp/stocks/detail/?code=6504.t" TargetMode="External"/><Relationship Id="rId201" Type="http://schemas.openxmlformats.org/officeDocument/2006/relationships/hyperlink" Target="https://stocks.finance.yahoo.co.jp/stocks/detail/?code=3861.t" TargetMode="External"/><Relationship Id="rId222" Type="http://schemas.openxmlformats.org/officeDocument/2006/relationships/hyperlink" Target="https://textream.yahoo.co.jp/rd/finance/8304" TargetMode="External"/><Relationship Id="rId243" Type="http://schemas.openxmlformats.org/officeDocument/2006/relationships/hyperlink" Target="https://stocks.finance.yahoo.co.jp/stocks/detail/?code=8355.t" TargetMode="External"/><Relationship Id="rId264" Type="http://schemas.openxmlformats.org/officeDocument/2006/relationships/hyperlink" Target="https://textream.yahoo.co.jp/rd/finance/6367" TargetMode="External"/><Relationship Id="rId285" Type="http://schemas.openxmlformats.org/officeDocument/2006/relationships/hyperlink" Target="https://stocks.finance.yahoo.co.jp/stocks/detail/?code=6361.t" TargetMode="External"/><Relationship Id="rId450" Type="http://schemas.openxmlformats.org/officeDocument/2006/relationships/hyperlink" Target="https://textream.yahoo.co.jp/rd/finance/8336" TargetMode="External"/><Relationship Id="rId17" Type="http://schemas.openxmlformats.org/officeDocument/2006/relationships/hyperlink" Target="https://stocks.finance.yahoo.co.jp/stocks/detail/?code=6758.t" TargetMode="External"/><Relationship Id="rId38" Type="http://schemas.openxmlformats.org/officeDocument/2006/relationships/hyperlink" Target="https://textream.yahoo.co.jp/rd/finance/7203" TargetMode="External"/><Relationship Id="rId59" Type="http://schemas.openxmlformats.org/officeDocument/2006/relationships/hyperlink" Target="https://stocks.finance.yahoo.co.jp/stocks/detail/?code=7261.t" TargetMode="External"/><Relationship Id="rId103" Type="http://schemas.openxmlformats.org/officeDocument/2006/relationships/hyperlink" Target="https://stocks.finance.yahoo.co.jp/stocks/detail/?code=7751.t" TargetMode="External"/><Relationship Id="rId124" Type="http://schemas.openxmlformats.org/officeDocument/2006/relationships/hyperlink" Target="https://textream.yahoo.co.jp/rd/finance/4676" TargetMode="External"/><Relationship Id="rId310" Type="http://schemas.openxmlformats.org/officeDocument/2006/relationships/hyperlink" Target="https://textream.yahoo.co.jp/rd/finance/8377" TargetMode="External"/><Relationship Id="rId70" Type="http://schemas.openxmlformats.org/officeDocument/2006/relationships/hyperlink" Target="https://textream.yahoo.co.jp/rd/finance/8601" TargetMode="External"/><Relationship Id="rId91" Type="http://schemas.openxmlformats.org/officeDocument/2006/relationships/hyperlink" Target="https://stocks.finance.yahoo.co.jp/stocks/detail/?code=6902.t" TargetMode="External"/><Relationship Id="rId145" Type="http://schemas.openxmlformats.org/officeDocument/2006/relationships/hyperlink" Target="https://stocks.finance.yahoo.co.jp/stocks/detail/?code=7269.t" TargetMode="External"/><Relationship Id="rId166" Type="http://schemas.openxmlformats.org/officeDocument/2006/relationships/hyperlink" Target="https://textream.yahoo.co.jp/rd/finance/1801" TargetMode="External"/><Relationship Id="rId187" Type="http://schemas.openxmlformats.org/officeDocument/2006/relationships/hyperlink" Target="https://stocks.finance.yahoo.co.jp/stocks/detail/?code=9509.t" TargetMode="External"/><Relationship Id="rId331" Type="http://schemas.openxmlformats.org/officeDocument/2006/relationships/hyperlink" Target="https://stocks.finance.yahoo.co.jp/stocks/detail/?code=9735.t" TargetMode="External"/><Relationship Id="rId352" Type="http://schemas.openxmlformats.org/officeDocument/2006/relationships/hyperlink" Target="https://textream.yahoo.co.jp/rd/finance/4661" TargetMode="External"/><Relationship Id="rId373" Type="http://schemas.openxmlformats.org/officeDocument/2006/relationships/hyperlink" Target="https://stocks.finance.yahoo.co.jp/stocks/detail/?code=1808.t" TargetMode="External"/><Relationship Id="rId394" Type="http://schemas.openxmlformats.org/officeDocument/2006/relationships/hyperlink" Target="https://textream.yahoo.co.jp/rd/finance/2501" TargetMode="External"/><Relationship Id="rId408" Type="http://schemas.openxmlformats.org/officeDocument/2006/relationships/hyperlink" Target="https://textream.yahoo.co.jp/rd/finance/6141" TargetMode="External"/><Relationship Id="rId429" Type="http://schemas.openxmlformats.org/officeDocument/2006/relationships/hyperlink" Target="https://stocks.finance.yahoo.co.jp/stocks/detail/?code=8338.t" TargetMode="External"/><Relationship Id="rId1" Type="http://schemas.openxmlformats.org/officeDocument/2006/relationships/hyperlink" Target="https://stocks.finance.yahoo.co.jp/stocks/detail/?code=6178.t" TargetMode="External"/><Relationship Id="rId212" Type="http://schemas.openxmlformats.org/officeDocument/2006/relationships/hyperlink" Target="https://textream.yahoo.co.jp/rd/finance/2503" TargetMode="External"/><Relationship Id="rId233" Type="http://schemas.openxmlformats.org/officeDocument/2006/relationships/hyperlink" Target="https://stocks.finance.yahoo.co.jp/stocks/detail/?code=4631.t" TargetMode="External"/><Relationship Id="rId254" Type="http://schemas.openxmlformats.org/officeDocument/2006/relationships/hyperlink" Target="https://textream.yahoo.co.jp/rd/finance/6963" TargetMode="External"/><Relationship Id="rId440" Type="http://schemas.openxmlformats.org/officeDocument/2006/relationships/hyperlink" Target="https://textream.yahoo.co.jp/rd/finance/6504" TargetMode="External"/><Relationship Id="rId28" Type="http://schemas.openxmlformats.org/officeDocument/2006/relationships/hyperlink" Target="https://textream.yahoo.co.jp/rd/finance/9503" TargetMode="External"/><Relationship Id="rId49" Type="http://schemas.openxmlformats.org/officeDocument/2006/relationships/hyperlink" Target="https://stocks.finance.yahoo.co.jp/stocks/detail/?code=1605.t" TargetMode="External"/><Relationship Id="rId114" Type="http://schemas.openxmlformats.org/officeDocument/2006/relationships/hyperlink" Target="https://textream.yahoo.co.jp/rd/finance/7186" TargetMode="External"/><Relationship Id="rId275" Type="http://schemas.openxmlformats.org/officeDocument/2006/relationships/hyperlink" Target="https://stocks.finance.yahoo.co.jp/stocks/detail/?code=1812.t" TargetMode="External"/><Relationship Id="rId296" Type="http://schemas.openxmlformats.org/officeDocument/2006/relationships/hyperlink" Target="https://textream.yahoo.co.jp/rd/finance/4324" TargetMode="External"/><Relationship Id="rId300" Type="http://schemas.openxmlformats.org/officeDocument/2006/relationships/hyperlink" Target="https://textream.yahoo.co.jp/rd/finance/8060" TargetMode="External"/><Relationship Id="rId60" Type="http://schemas.openxmlformats.org/officeDocument/2006/relationships/hyperlink" Target="https://textream.yahoo.co.jp/rd/finance/7261" TargetMode="External"/><Relationship Id="rId81" Type="http://schemas.openxmlformats.org/officeDocument/2006/relationships/hyperlink" Target="https://stocks.finance.yahoo.co.jp/stocks/detail/?code=8795.t" TargetMode="External"/><Relationship Id="rId135" Type="http://schemas.openxmlformats.org/officeDocument/2006/relationships/hyperlink" Target="https://stocks.finance.yahoo.co.jp/stocks/detail/?code=9433.t" TargetMode="External"/><Relationship Id="rId156" Type="http://schemas.openxmlformats.org/officeDocument/2006/relationships/hyperlink" Target="https://textream.yahoo.co.jp/rd/finance/5108" TargetMode="External"/><Relationship Id="rId177" Type="http://schemas.openxmlformats.org/officeDocument/2006/relationships/hyperlink" Target="https://stocks.finance.yahoo.co.jp/stocks/detail/?code=7167.t" TargetMode="External"/><Relationship Id="rId198" Type="http://schemas.openxmlformats.org/officeDocument/2006/relationships/hyperlink" Target="https://textream.yahoo.co.jp/rd/finance/3863" TargetMode="External"/><Relationship Id="rId321" Type="http://schemas.openxmlformats.org/officeDocument/2006/relationships/hyperlink" Target="https://stocks.finance.yahoo.co.jp/stocks/detail/?code=6954.t" TargetMode="External"/><Relationship Id="rId342" Type="http://schemas.openxmlformats.org/officeDocument/2006/relationships/hyperlink" Target="https://textream.yahoo.co.jp/rd/finance/8015" TargetMode="External"/><Relationship Id="rId363" Type="http://schemas.openxmlformats.org/officeDocument/2006/relationships/hyperlink" Target="https://stocks.finance.yahoo.co.jp/stocks/detail/?code=3289.t" TargetMode="External"/><Relationship Id="rId384" Type="http://schemas.openxmlformats.org/officeDocument/2006/relationships/hyperlink" Target="https://textream.yahoo.co.jp/rd/finance/8379" TargetMode="External"/><Relationship Id="rId419" Type="http://schemas.openxmlformats.org/officeDocument/2006/relationships/hyperlink" Target="https://stocks.finance.yahoo.co.jp/stocks/detail/?code=4568.t" TargetMode="External"/><Relationship Id="rId202" Type="http://schemas.openxmlformats.org/officeDocument/2006/relationships/hyperlink" Target="https://textream.yahoo.co.jp/rd/finance/3861" TargetMode="External"/><Relationship Id="rId223" Type="http://schemas.openxmlformats.org/officeDocument/2006/relationships/hyperlink" Target="https://stocks.finance.yahoo.co.jp/stocks/detail/?code=8725.t" TargetMode="External"/><Relationship Id="rId244" Type="http://schemas.openxmlformats.org/officeDocument/2006/relationships/hyperlink" Target="https://textream.yahoo.co.jp/rd/finance/8355" TargetMode="External"/><Relationship Id="rId430" Type="http://schemas.openxmlformats.org/officeDocument/2006/relationships/hyperlink" Target="https://textream.yahoo.co.jp/rd/finance/8338" TargetMode="External"/><Relationship Id="rId18" Type="http://schemas.openxmlformats.org/officeDocument/2006/relationships/hyperlink" Target="https://textream.yahoo.co.jp/rd/finance/6758" TargetMode="External"/><Relationship Id="rId39" Type="http://schemas.openxmlformats.org/officeDocument/2006/relationships/hyperlink" Target="https://stocks.finance.yahoo.co.jp/stocks/detail/?code=8750.t" TargetMode="External"/><Relationship Id="rId265" Type="http://schemas.openxmlformats.org/officeDocument/2006/relationships/hyperlink" Target="https://stocks.finance.yahoo.co.jp/stocks/detail/?code=8086.t" TargetMode="External"/><Relationship Id="rId286" Type="http://schemas.openxmlformats.org/officeDocument/2006/relationships/hyperlink" Target="https://textream.yahoo.co.jp/rd/finance/6361" TargetMode="External"/><Relationship Id="rId451" Type="http://schemas.openxmlformats.org/officeDocument/2006/relationships/hyperlink" Target="https://info.finance.yahoo.co.jp/ranking/?kd=53&amp;tm=d&amp;vl=a&amp;mk=3&amp;p=1" TargetMode="External"/><Relationship Id="rId50" Type="http://schemas.openxmlformats.org/officeDocument/2006/relationships/hyperlink" Target="https://textream.yahoo.co.jp/rd/finance/1605" TargetMode="External"/><Relationship Id="rId104" Type="http://schemas.openxmlformats.org/officeDocument/2006/relationships/hyperlink" Target="https://textream.yahoo.co.jp/rd/finance/7751" TargetMode="External"/><Relationship Id="rId125" Type="http://schemas.openxmlformats.org/officeDocument/2006/relationships/hyperlink" Target="https://stocks.finance.yahoo.co.jp/stocks/detail/?code=9507.t" TargetMode="External"/><Relationship Id="rId146" Type="http://schemas.openxmlformats.org/officeDocument/2006/relationships/hyperlink" Target="https://textream.yahoo.co.jp/rd/finance/7269" TargetMode="External"/><Relationship Id="rId167" Type="http://schemas.openxmlformats.org/officeDocument/2006/relationships/hyperlink" Target="https://stocks.finance.yahoo.co.jp/stocks/detail/?code=9005.t" TargetMode="External"/><Relationship Id="rId188" Type="http://schemas.openxmlformats.org/officeDocument/2006/relationships/hyperlink" Target="https://textream.yahoo.co.jp/rd/finance/9509" TargetMode="External"/><Relationship Id="rId311" Type="http://schemas.openxmlformats.org/officeDocument/2006/relationships/hyperlink" Target="https://stocks.finance.yahoo.co.jp/stocks/detail/?code=3401.t" TargetMode="External"/><Relationship Id="rId332" Type="http://schemas.openxmlformats.org/officeDocument/2006/relationships/hyperlink" Target="https://textream.yahoo.co.jp/rd/finance/9735" TargetMode="External"/><Relationship Id="rId353" Type="http://schemas.openxmlformats.org/officeDocument/2006/relationships/hyperlink" Target="https://stocks.finance.yahoo.co.jp/stocks/detail/?code=3003.t" TargetMode="External"/><Relationship Id="rId374" Type="http://schemas.openxmlformats.org/officeDocument/2006/relationships/hyperlink" Target="https://textream.yahoo.co.jp/rd/finance/1808" TargetMode="External"/><Relationship Id="rId395" Type="http://schemas.openxmlformats.org/officeDocument/2006/relationships/hyperlink" Target="https://stocks.finance.yahoo.co.jp/stocks/detail/?code=6724.t" TargetMode="External"/><Relationship Id="rId409" Type="http://schemas.openxmlformats.org/officeDocument/2006/relationships/hyperlink" Target="https://stocks.finance.yahoo.co.jp/stocks/detail/?code=8308.t" TargetMode="External"/><Relationship Id="rId71" Type="http://schemas.openxmlformats.org/officeDocument/2006/relationships/hyperlink" Target="https://stocks.finance.yahoo.co.jp/stocks/detail/?code=9984.t" TargetMode="External"/><Relationship Id="rId92" Type="http://schemas.openxmlformats.org/officeDocument/2006/relationships/hyperlink" Target="https://textream.yahoo.co.jp/rd/finance/6902" TargetMode="External"/><Relationship Id="rId213" Type="http://schemas.openxmlformats.org/officeDocument/2006/relationships/hyperlink" Target="https://stocks.finance.yahoo.co.jp/stocks/detail/?code=8630.t" TargetMode="External"/><Relationship Id="rId234" Type="http://schemas.openxmlformats.org/officeDocument/2006/relationships/hyperlink" Target="https://textream.yahoo.co.jp/rd/finance/4631" TargetMode="External"/><Relationship Id="rId420" Type="http://schemas.openxmlformats.org/officeDocument/2006/relationships/hyperlink" Target="https://textream.yahoo.co.jp/rd/finance/4568" TargetMode="External"/><Relationship Id="rId2" Type="http://schemas.openxmlformats.org/officeDocument/2006/relationships/hyperlink" Target="https://textream.yahoo.co.jp/rd/finance/6178" TargetMode="External"/><Relationship Id="rId29" Type="http://schemas.openxmlformats.org/officeDocument/2006/relationships/hyperlink" Target="https://stocks.finance.yahoo.co.jp/stocks/detail/?code=6501.t" TargetMode="External"/><Relationship Id="rId255" Type="http://schemas.openxmlformats.org/officeDocument/2006/relationships/hyperlink" Target="https://stocks.finance.yahoo.co.jp/stocks/detail/?code=5233.t" TargetMode="External"/><Relationship Id="rId276" Type="http://schemas.openxmlformats.org/officeDocument/2006/relationships/hyperlink" Target="https://textream.yahoo.co.jp/rd/finance/1812" TargetMode="External"/><Relationship Id="rId297" Type="http://schemas.openxmlformats.org/officeDocument/2006/relationships/hyperlink" Target="https://stocks.finance.yahoo.co.jp/stocks/detail/?code=1803.t" TargetMode="External"/><Relationship Id="rId441" Type="http://schemas.openxmlformats.org/officeDocument/2006/relationships/hyperlink" Target="https://stocks.finance.yahoo.co.jp/stocks/detail/?code=9766.t" TargetMode="External"/><Relationship Id="rId40" Type="http://schemas.openxmlformats.org/officeDocument/2006/relationships/hyperlink" Target="https://textream.yahoo.co.jp/rd/finance/8750" TargetMode="External"/><Relationship Id="rId115" Type="http://schemas.openxmlformats.org/officeDocument/2006/relationships/hyperlink" Target="https://stocks.finance.yahoo.co.jp/stocks/detail/?code=8585.t" TargetMode="External"/><Relationship Id="rId136" Type="http://schemas.openxmlformats.org/officeDocument/2006/relationships/hyperlink" Target="https://textream.yahoo.co.jp/rd/finance/9433" TargetMode="External"/><Relationship Id="rId157" Type="http://schemas.openxmlformats.org/officeDocument/2006/relationships/hyperlink" Target="https://stocks.finance.yahoo.co.jp/stocks/detail/?code=4183.t" TargetMode="External"/><Relationship Id="rId178" Type="http://schemas.openxmlformats.org/officeDocument/2006/relationships/hyperlink" Target="https://textream.yahoo.co.jp/rd/finance/7167" TargetMode="External"/><Relationship Id="rId301" Type="http://schemas.openxmlformats.org/officeDocument/2006/relationships/hyperlink" Target="https://stocks.finance.yahoo.co.jp/stocks/detail/?code=9044.t" TargetMode="External"/><Relationship Id="rId322" Type="http://schemas.openxmlformats.org/officeDocument/2006/relationships/hyperlink" Target="https://textream.yahoo.co.jp/rd/finance/6954" TargetMode="External"/><Relationship Id="rId343" Type="http://schemas.openxmlformats.org/officeDocument/2006/relationships/hyperlink" Target="https://stocks.finance.yahoo.co.jp/stocks/detail/?code=4911.t" TargetMode="External"/><Relationship Id="rId364" Type="http://schemas.openxmlformats.org/officeDocument/2006/relationships/hyperlink" Target="https://textream.yahoo.co.jp/rd/finance/3289" TargetMode="External"/><Relationship Id="rId61" Type="http://schemas.openxmlformats.org/officeDocument/2006/relationships/hyperlink" Target="https://stocks.finance.yahoo.co.jp/stocks/detail/?code=6752.t" TargetMode="External"/><Relationship Id="rId82" Type="http://schemas.openxmlformats.org/officeDocument/2006/relationships/hyperlink" Target="https://textream.yahoo.co.jp/rd/finance/8795" TargetMode="External"/><Relationship Id="rId199" Type="http://schemas.openxmlformats.org/officeDocument/2006/relationships/hyperlink" Target="https://stocks.finance.yahoo.co.jp/stocks/detail/?code=7012.t" TargetMode="External"/><Relationship Id="rId203" Type="http://schemas.openxmlformats.org/officeDocument/2006/relationships/hyperlink" Target="https://stocks.finance.yahoo.co.jp/stocks/detail/?code=3407.t" TargetMode="External"/><Relationship Id="rId385" Type="http://schemas.openxmlformats.org/officeDocument/2006/relationships/hyperlink" Target="https://stocks.finance.yahoo.co.jp/stocks/detail/?code=6472.t" TargetMode="External"/><Relationship Id="rId19" Type="http://schemas.openxmlformats.org/officeDocument/2006/relationships/hyperlink" Target="https://stocks.finance.yahoo.co.jp/stocks/detail/?code=7201.t" TargetMode="External"/><Relationship Id="rId224" Type="http://schemas.openxmlformats.org/officeDocument/2006/relationships/hyperlink" Target="https://textream.yahoo.co.jp/rd/finance/8725" TargetMode="External"/><Relationship Id="rId245" Type="http://schemas.openxmlformats.org/officeDocument/2006/relationships/hyperlink" Target="https://stocks.finance.yahoo.co.jp/stocks/detail/?code=4005.t" TargetMode="External"/><Relationship Id="rId266" Type="http://schemas.openxmlformats.org/officeDocument/2006/relationships/hyperlink" Target="https://textream.yahoo.co.jp/rd/finance/8086" TargetMode="External"/><Relationship Id="rId287" Type="http://schemas.openxmlformats.org/officeDocument/2006/relationships/hyperlink" Target="https://stocks.finance.yahoo.co.jp/stocks/detail/?code=3938.t" TargetMode="External"/><Relationship Id="rId410" Type="http://schemas.openxmlformats.org/officeDocument/2006/relationships/hyperlink" Target="https://textream.yahoo.co.jp/rd/finance/8308" TargetMode="External"/><Relationship Id="rId431" Type="http://schemas.openxmlformats.org/officeDocument/2006/relationships/hyperlink" Target="https://stocks.finance.yahoo.co.jp/stocks/detail/?code=8933.t" TargetMode="External"/><Relationship Id="rId452" Type="http://schemas.openxmlformats.org/officeDocument/2006/relationships/drawing" Target="../drawings/drawing17.xml"/><Relationship Id="rId30" Type="http://schemas.openxmlformats.org/officeDocument/2006/relationships/hyperlink" Target="https://textream.yahoo.co.jp/rd/finance/6501" TargetMode="External"/><Relationship Id="rId105" Type="http://schemas.openxmlformats.org/officeDocument/2006/relationships/hyperlink" Target="https://stocks.finance.yahoo.co.jp/stocks/detail/?code=2587.t" TargetMode="External"/><Relationship Id="rId126" Type="http://schemas.openxmlformats.org/officeDocument/2006/relationships/hyperlink" Target="https://textream.yahoo.co.jp/rd/finance/9507" TargetMode="External"/><Relationship Id="rId147" Type="http://schemas.openxmlformats.org/officeDocument/2006/relationships/hyperlink" Target="https://stocks.finance.yahoo.co.jp/stocks/detail/?code=7752.t" TargetMode="External"/><Relationship Id="rId168" Type="http://schemas.openxmlformats.org/officeDocument/2006/relationships/hyperlink" Target="https://textream.yahoo.co.jp/rd/finance/9005" TargetMode="External"/><Relationship Id="rId312" Type="http://schemas.openxmlformats.org/officeDocument/2006/relationships/hyperlink" Target="https://textream.yahoo.co.jp/rd/finance/3401" TargetMode="External"/><Relationship Id="rId333" Type="http://schemas.openxmlformats.org/officeDocument/2006/relationships/hyperlink" Target="https://stocks.finance.yahoo.co.jp/stocks/detail/?code=8233.t" TargetMode="External"/><Relationship Id="rId354" Type="http://schemas.openxmlformats.org/officeDocument/2006/relationships/hyperlink" Target="https://textream.yahoo.co.jp/rd/finance/3003" TargetMode="External"/><Relationship Id="rId51" Type="http://schemas.openxmlformats.org/officeDocument/2006/relationships/hyperlink" Target="https://stocks.finance.yahoo.co.jp/stocks/detail/?code=7211.t" TargetMode="External"/><Relationship Id="rId72" Type="http://schemas.openxmlformats.org/officeDocument/2006/relationships/hyperlink" Target="https://textream.yahoo.co.jp/rd/finance/9984" TargetMode="External"/><Relationship Id="rId93" Type="http://schemas.openxmlformats.org/officeDocument/2006/relationships/hyperlink" Target="https://stocks.finance.yahoo.co.jp/stocks/detail/?code=9504.t" TargetMode="External"/><Relationship Id="rId189" Type="http://schemas.openxmlformats.org/officeDocument/2006/relationships/hyperlink" Target="https://stocks.finance.yahoo.co.jp/stocks/detail/?code=9022.t" TargetMode="External"/><Relationship Id="rId375" Type="http://schemas.openxmlformats.org/officeDocument/2006/relationships/hyperlink" Target="https://stocks.finance.yahoo.co.jp/stocks/detail/?code=4042.t" TargetMode="External"/><Relationship Id="rId396" Type="http://schemas.openxmlformats.org/officeDocument/2006/relationships/hyperlink" Target="https://textream.yahoo.co.jp/rd/finance/6724" TargetMode="External"/><Relationship Id="rId3" Type="http://schemas.openxmlformats.org/officeDocument/2006/relationships/hyperlink" Target="https://stocks.finance.yahoo.co.jp/stocks/detail/?code=7182.t" TargetMode="External"/><Relationship Id="rId214" Type="http://schemas.openxmlformats.org/officeDocument/2006/relationships/hyperlink" Target="https://textream.yahoo.co.jp/rd/finance/8630" TargetMode="External"/><Relationship Id="rId235" Type="http://schemas.openxmlformats.org/officeDocument/2006/relationships/hyperlink" Target="https://stocks.finance.yahoo.co.jp/stocks/detail/?code=5713.t" TargetMode="External"/><Relationship Id="rId256" Type="http://schemas.openxmlformats.org/officeDocument/2006/relationships/hyperlink" Target="https://textream.yahoo.co.jp/rd/finance/5233" TargetMode="External"/><Relationship Id="rId277" Type="http://schemas.openxmlformats.org/officeDocument/2006/relationships/hyperlink" Target="https://stocks.finance.yahoo.co.jp/stocks/detail/?code=6201.t" TargetMode="External"/><Relationship Id="rId298" Type="http://schemas.openxmlformats.org/officeDocument/2006/relationships/hyperlink" Target="https://textream.yahoo.co.jp/rd/finance/1803" TargetMode="External"/><Relationship Id="rId400" Type="http://schemas.openxmlformats.org/officeDocument/2006/relationships/hyperlink" Target="https://textream.yahoo.co.jp/rd/finance/5741" TargetMode="External"/><Relationship Id="rId421" Type="http://schemas.openxmlformats.org/officeDocument/2006/relationships/hyperlink" Target="https://stocks.finance.yahoo.co.jp/stocks/detail/?code=7189.t" TargetMode="External"/><Relationship Id="rId442" Type="http://schemas.openxmlformats.org/officeDocument/2006/relationships/hyperlink" Target="https://textream.yahoo.co.jp/rd/finance/9766" TargetMode="External"/><Relationship Id="rId116" Type="http://schemas.openxmlformats.org/officeDocument/2006/relationships/hyperlink" Target="https://textream.yahoo.co.jp/rd/finance/8585" TargetMode="External"/><Relationship Id="rId137" Type="http://schemas.openxmlformats.org/officeDocument/2006/relationships/hyperlink" Target="https://stocks.finance.yahoo.co.jp/stocks/detail/?code=9531.t" TargetMode="External"/><Relationship Id="rId158" Type="http://schemas.openxmlformats.org/officeDocument/2006/relationships/hyperlink" Target="https://textream.yahoo.co.jp/rd/finance/4183" TargetMode="External"/><Relationship Id="rId302" Type="http://schemas.openxmlformats.org/officeDocument/2006/relationships/hyperlink" Target="https://textream.yahoo.co.jp/rd/finance/9044" TargetMode="External"/><Relationship Id="rId323" Type="http://schemas.openxmlformats.org/officeDocument/2006/relationships/hyperlink" Target="https://stocks.finance.yahoo.co.jp/stocks/detail/?code=6479.t" TargetMode="External"/><Relationship Id="rId344" Type="http://schemas.openxmlformats.org/officeDocument/2006/relationships/hyperlink" Target="https://textream.yahoo.co.jp/rd/finance/4911" TargetMode="External"/><Relationship Id="rId20" Type="http://schemas.openxmlformats.org/officeDocument/2006/relationships/hyperlink" Target="https://textream.yahoo.co.jp/rd/finance/7201" TargetMode="External"/><Relationship Id="rId41" Type="http://schemas.openxmlformats.org/officeDocument/2006/relationships/hyperlink" Target="https://stocks.finance.yahoo.co.jp/stocks/detail/?code=8031.t" TargetMode="External"/><Relationship Id="rId62" Type="http://schemas.openxmlformats.org/officeDocument/2006/relationships/hyperlink" Target="https://textream.yahoo.co.jp/rd/finance/6752" TargetMode="External"/><Relationship Id="rId83" Type="http://schemas.openxmlformats.org/officeDocument/2006/relationships/hyperlink" Target="https://stocks.finance.yahoo.co.jp/stocks/detail/?code=4755.t" TargetMode="External"/><Relationship Id="rId179" Type="http://schemas.openxmlformats.org/officeDocument/2006/relationships/hyperlink" Target="https://stocks.finance.yahoo.co.jp/stocks/detail/?code=3231.t" TargetMode="External"/><Relationship Id="rId365" Type="http://schemas.openxmlformats.org/officeDocument/2006/relationships/hyperlink" Target="https://stocks.finance.yahoo.co.jp/stocks/detail/?code=9008.t" TargetMode="External"/><Relationship Id="rId386" Type="http://schemas.openxmlformats.org/officeDocument/2006/relationships/hyperlink" Target="https://textream.yahoo.co.jp/rd/finance/6472" TargetMode="External"/><Relationship Id="rId190" Type="http://schemas.openxmlformats.org/officeDocument/2006/relationships/hyperlink" Target="https://textream.yahoo.co.jp/rd/finance/9022" TargetMode="External"/><Relationship Id="rId204" Type="http://schemas.openxmlformats.org/officeDocument/2006/relationships/hyperlink" Target="https://textream.yahoo.co.jp/rd/finance/3407" TargetMode="External"/><Relationship Id="rId225" Type="http://schemas.openxmlformats.org/officeDocument/2006/relationships/hyperlink" Target="https://stocks.finance.yahoo.co.jp/stocks/detail/?code=9021.t" TargetMode="External"/><Relationship Id="rId246" Type="http://schemas.openxmlformats.org/officeDocument/2006/relationships/hyperlink" Target="https://textream.yahoo.co.jp/rd/finance/4005" TargetMode="External"/><Relationship Id="rId267" Type="http://schemas.openxmlformats.org/officeDocument/2006/relationships/hyperlink" Target="https://stocks.finance.yahoo.co.jp/stocks/detail/?code=6326.t" TargetMode="External"/><Relationship Id="rId288" Type="http://schemas.openxmlformats.org/officeDocument/2006/relationships/hyperlink" Target="https://textream.yahoo.co.jp/rd/finance/3938" TargetMode="External"/><Relationship Id="rId411" Type="http://schemas.openxmlformats.org/officeDocument/2006/relationships/hyperlink" Target="https://stocks.finance.yahoo.co.jp/stocks/detail/?code=3099.t" TargetMode="External"/><Relationship Id="rId432" Type="http://schemas.openxmlformats.org/officeDocument/2006/relationships/hyperlink" Target="https://textream.yahoo.co.jp/rd/finance/8933" TargetMode="External"/><Relationship Id="rId106" Type="http://schemas.openxmlformats.org/officeDocument/2006/relationships/hyperlink" Target="https://textream.yahoo.co.jp/rd/finance/2587" TargetMode="External"/><Relationship Id="rId127" Type="http://schemas.openxmlformats.org/officeDocument/2006/relationships/hyperlink" Target="https://stocks.finance.yahoo.co.jp/stocks/detail/?code=8331.t" TargetMode="External"/><Relationship Id="rId313" Type="http://schemas.openxmlformats.org/officeDocument/2006/relationships/hyperlink" Target="https://stocks.finance.yahoo.co.jp/stocks/detail/?code=9062.t" TargetMode="External"/><Relationship Id="rId10" Type="http://schemas.openxmlformats.org/officeDocument/2006/relationships/hyperlink" Target="https://textream.yahoo.co.jp/rd/finance/8306" TargetMode="External"/><Relationship Id="rId31" Type="http://schemas.openxmlformats.org/officeDocument/2006/relationships/hyperlink" Target="https://stocks.finance.yahoo.co.jp/stocks/detail/?code=9502.t" TargetMode="External"/><Relationship Id="rId52" Type="http://schemas.openxmlformats.org/officeDocument/2006/relationships/hyperlink" Target="https://textream.yahoo.co.jp/rd/finance/7211" TargetMode="External"/><Relationship Id="rId73" Type="http://schemas.openxmlformats.org/officeDocument/2006/relationships/hyperlink" Target="https://stocks.finance.yahoo.co.jp/stocks/detail/?code=9508.t" TargetMode="External"/><Relationship Id="rId94" Type="http://schemas.openxmlformats.org/officeDocument/2006/relationships/hyperlink" Target="https://textream.yahoo.co.jp/rd/finance/9504" TargetMode="External"/><Relationship Id="rId148" Type="http://schemas.openxmlformats.org/officeDocument/2006/relationships/hyperlink" Target="https://textream.yahoo.co.jp/rd/finance/7752" TargetMode="External"/><Relationship Id="rId169" Type="http://schemas.openxmlformats.org/officeDocument/2006/relationships/hyperlink" Target="https://stocks.finance.yahoo.co.jp/stocks/detail/?code=8524.t" TargetMode="External"/><Relationship Id="rId334" Type="http://schemas.openxmlformats.org/officeDocument/2006/relationships/hyperlink" Target="https://textream.yahoo.co.jp/rd/finance/8233" TargetMode="External"/><Relationship Id="rId355" Type="http://schemas.openxmlformats.org/officeDocument/2006/relationships/hyperlink" Target="https://stocks.finance.yahoo.co.jp/stocks/detail/?code=8219.t" TargetMode="External"/><Relationship Id="rId376" Type="http://schemas.openxmlformats.org/officeDocument/2006/relationships/hyperlink" Target="https://textream.yahoo.co.jp/rd/finance/4042" TargetMode="External"/><Relationship Id="rId397" Type="http://schemas.openxmlformats.org/officeDocument/2006/relationships/hyperlink" Target="https://stocks.finance.yahoo.co.jp/stocks/detail/?code=5803.t" TargetMode="External"/><Relationship Id="rId4" Type="http://schemas.openxmlformats.org/officeDocument/2006/relationships/hyperlink" Target="https://textream.yahoo.co.jp/rd/finance/7182" TargetMode="External"/><Relationship Id="rId180" Type="http://schemas.openxmlformats.org/officeDocument/2006/relationships/hyperlink" Target="https://textream.yahoo.co.jp/rd/finance/3231" TargetMode="External"/><Relationship Id="rId215" Type="http://schemas.openxmlformats.org/officeDocument/2006/relationships/hyperlink" Target="https://stocks.finance.yahoo.co.jp/stocks/detail/?code=4204.t" TargetMode="External"/><Relationship Id="rId236" Type="http://schemas.openxmlformats.org/officeDocument/2006/relationships/hyperlink" Target="https://textream.yahoo.co.jp/rd/finance/5713" TargetMode="External"/><Relationship Id="rId257" Type="http://schemas.openxmlformats.org/officeDocument/2006/relationships/hyperlink" Target="https://stocks.finance.yahoo.co.jp/stocks/detail/?code=7267.t" TargetMode="External"/><Relationship Id="rId278" Type="http://schemas.openxmlformats.org/officeDocument/2006/relationships/hyperlink" Target="https://textream.yahoo.co.jp/rd/finance/6201" TargetMode="External"/><Relationship Id="rId401" Type="http://schemas.openxmlformats.org/officeDocument/2006/relationships/hyperlink" Target="https://stocks.finance.yahoo.co.jp/stocks/detail/?code=8359.t" TargetMode="External"/><Relationship Id="rId422" Type="http://schemas.openxmlformats.org/officeDocument/2006/relationships/hyperlink" Target="https://textream.yahoo.co.jp/rd/finance/7189" TargetMode="External"/><Relationship Id="rId443" Type="http://schemas.openxmlformats.org/officeDocument/2006/relationships/hyperlink" Target="https://stocks.finance.yahoo.co.jp/stocks/detail/?code=8545.t" TargetMode="External"/><Relationship Id="rId303" Type="http://schemas.openxmlformats.org/officeDocument/2006/relationships/hyperlink" Target="https://stocks.finance.yahoo.co.jp/stocks/detail/?code=4519.t" TargetMode="External"/><Relationship Id="rId42" Type="http://schemas.openxmlformats.org/officeDocument/2006/relationships/hyperlink" Target="https://textream.yahoo.co.jp/rd/finance/8031" TargetMode="External"/><Relationship Id="rId84" Type="http://schemas.openxmlformats.org/officeDocument/2006/relationships/hyperlink" Target="https://textream.yahoo.co.jp/rd/finance/4755" TargetMode="External"/><Relationship Id="rId138" Type="http://schemas.openxmlformats.org/officeDocument/2006/relationships/hyperlink" Target="https://textream.yahoo.co.jp/rd/finance/9531" TargetMode="External"/><Relationship Id="rId345" Type="http://schemas.openxmlformats.org/officeDocument/2006/relationships/hyperlink" Target="https://stocks.finance.yahoo.co.jp/stocks/detail/?code=4062.t" TargetMode="External"/><Relationship Id="rId387" Type="http://schemas.openxmlformats.org/officeDocument/2006/relationships/hyperlink" Target="https://stocks.finance.yahoo.co.jp/stocks/detail/?code=9435.t" TargetMode="External"/><Relationship Id="rId191" Type="http://schemas.openxmlformats.org/officeDocument/2006/relationships/hyperlink" Target="https://stocks.finance.yahoo.co.jp/stocks/detail/?code=5019.t" TargetMode="External"/><Relationship Id="rId205" Type="http://schemas.openxmlformats.org/officeDocument/2006/relationships/hyperlink" Target="https://stocks.finance.yahoo.co.jp/stocks/detail/?code=4503.t" TargetMode="External"/><Relationship Id="rId247" Type="http://schemas.openxmlformats.org/officeDocument/2006/relationships/hyperlink" Target="https://stocks.finance.yahoo.co.jp/stocks/detail/?code=3405.t" TargetMode="External"/><Relationship Id="rId412" Type="http://schemas.openxmlformats.org/officeDocument/2006/relationships/hyperlink" Target="https://textream.yahoo.co.jp/rd/finance/3099" TargetMode="External"/><Relationship Id="rId107" Type="http://schemas.openxmlformats.org/officeDocument/2006/relationships/hyperlink" Target="https://stocks.finance.yahoo.co.jp/stocks/detail/?code=1925.t" TargetMode="External"/><Relationship Id="rId289" Type="http://schemas.openxmlformats.org/officeDocument/2006/relationships/hyperlink" Target="https://stocks.finance.yahoo.co.jp/stocks/detail/?code=8253.t" TargetMode="External"/><Relationship Id="rId11" Type="http://schemas.openxmlformats.org/officeDocument/2006/relationships/hyperlink" Target="https://stocks.finance.yahoo.co.jp/stocks/detail/?code=9501.t" TargetMode="External"/><Relationship Id="rId53" Type="http://schemas.openxmlformats.org/officeDocument/2006/relationships/hyperlink" Target="https://stocks.finance.yahoo.co.jp/stocks/detail/?code=7011.t" TargetMode="External"/><Relationship Id="rId149" Type="http://schemas.openxmlformats.org/officeDocument/2006/relationships/hyperlink" Target="https://stocks.finance.yahoo.co.jp/stocks/detail/?code=9532.t" TargetMode="External"/><Relationship Id="rId314" Type="http://schemas.openxmlformats.org/officeDocument/2006/relationships/hyperlink" Target="https://textream.yahoo.co.jp/rd/finance/9062" TargetMode="External"/><Relationship Id="rId356" Type="http://schemas.openxmlformats.org/officeDocument/2006/relationships/hyperlink" Target="https://textream.yahoo.co.jp/rd/finance/8219" TargetMode="External"/><Relationship Id="rId398" Type="http://schemas.openxmlformats.org/officeDocument/2006/relationships/hyperlink" Target="https://textream.yahoo.co.jp/rd/finance/5803" TargetMode="External"/><Relationship Id="rId95" Type="http://schemas.openxmlformats.org/officeDocument/2006/relationships/hyperlink" Target="https://stocks.finance.yahoo.co.jp/stocks/detail/?code=2502.t" TargetMode="External"/><Relationship Id="rId160" Type="http://schemas.openxmlformats.org/officeDocument/2006/relationships/hyperlink" Target="https://textream.yahoo.co.jp/rd/finance/8354" TargetMode="External"/><Relationship Id="rId216" Type="http://schemas.openxmlformats.org/officeDocument/2006/relationships/hyperlink" Target="https://textream.yahoo.co.jp/rd/finance/4204" TargetMode="External"/><Relationship Id="rId423" Type="http://schemas.openxmlformats.org/officeDocument/2006/relationships/hyperlink" Target="https://stocks.finance.yahoo.co.jp/stocks/detail/?code=8418.t" TargetMode="External"/><Relationship Id="rId258" Type="http://schemas.openxmlformats.org/officeDocument/2006/relationships/hyperlink" Target="https://textream.yahoo.co.jp/rd/finance/7267" TargetMode="External"/><Relationship Id="rId22" Type="http://schemas.openxmlformats.org/officeDocument/2006/relationships/hyperlink" Target="https://textream.yahoo.co.jp/rd/finance/8604" TargetMode="External"/><Relationship Id="rId64" Type="http://schemas.openxmlformats.org/officeDocument/2006/relationships/hyperlink" Target="https://textream.yahoo.co.jp/rd/finance/8001" TargetMode="External"/><Relationship Id="rId118" Type="http://schemas.openxmlformats.org/officeDocument/2006/relationships/hyperlink" Target="https://textream.yahoo.co.jp/rd/finance/8766" TargetMode="External"/><Relationship Id="rId325" Type="http://schemas.openxmlformats.org/officeDocument/2006/relationships/hyperlink" Target="https://stocks.finance.yahoo.co.jp/stocks/detail/?code=5938.t" TargetMode="External"/><Relationship Id="rId367" Type="http://schemas.openxmlformats.org/officeDocument/2006/relationships/hyperlink" Target="https://stocks.finance.yahoo.co.jp/stocks/detail/?code=2651.t" TargetMode="External"/><Relationship Id="rId171" Type="http://schemas.openxmlformats.org/officeDocument/2006/relationships/hyperlink" Target="https://stocks.finance.yahoo.co.jp/stocks/detail/?code=5711.t" TargetMode="External"/><Relationship Id="rId227" Type="http://schemas.openxmlformats.org/officeDocument/2006/relationships/hyperlink" Target="https://stocks.finance.yahoo.co.jp/stocks/detail/?code=5802.t" TargetMode="External"/><Relationship Id="rId269" Type="http://schemas.openxmlformats.org/officeDocument/2006/relationships/hyperlink" Target="https://stocks.finance.yahoo.co.jp/stocks/detail/?code=4578.t" TargetMode="External"/><Relationship Id="rId434" Type="http://schemas.openxmlformats.org/officeDocument/2006/relationships/hyperlink" Target="https://textream.yahoo.co.jp/rd/finance/8334" TargetMode="External"/><Relationship Id="rId33" Type="http://schemas.openxmlformats.org/officeDocument/2006/relationships/hyperlink" Target="https://stocks.finance.yahoo.co.jp/stocks/detail/?code=5401.t" TargetMode="External"/><Relationship Id="rId129" Type="http://schemas.openxmlformats.org/officeDocument/2006/relationships/hyperlink" Target="https://stocks.finance.yahoo.co.jp/stocks/detail/?code=9101.t" TargetMode="External"/><Relationship Id="rId280" Type="http://schemas.openxmlformats.org/officeDocument/2006/relationships/hyperlink" Target="https://textream.yahoo.co.jp/rd/finance/8370" TargetMode="External"/><Relationship Id="rId336" Type="http://schemas.openxmlformats.org/officeDocument/2006/relationships/hyperlink" Target="https://textream.yahoo.co.jp/rd/finance/7731" TargetMode="External"/><Relationship Id="rId75" Type="http://schemas.openxmlformats.org/officeDocument/2006/relationships/hyperlink" Target="https://stocks.finance.yahoo.co.jp/stocks/detail/?code=8591.t" TargetMode="External"/><Relationship Id="rId140" Type="http://schemas.openxmlformats.org/officeDocument/2006/relationships/hyperlink" Target="https://textream.yahoo.co.jp/rd/finance/8802" TargetMode="External"/><Relationship Id="rId182" Type="http://schemas.openxmlformats.org/officeDocument/2006/relationships/hyperlink" Target="https://textream.yahoo.co.jp/rd/finance/5202" TargetMode="External"/><Relationship Id="rId378" Type="http://schemas.openxmlformats.org/officeDocument/2006/relationships/hyperlink" Target="https://textream.yahoo.co.jp/rd/finance/9401" TargetMode="External"/><Relationship Id="rId403" Type="http://schemas.openxmlformats.org/officeDocument/2006/relationships/hyperlink" Target="https://stocks.finance.yahoo.co.jp/stocks/detail/?code=3101.t" TargetMode="Externa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16.xml.rels><?xml version="1.0" encoding="UTF-8" standalone="yes"?>
<Relationships xmlns="http://schemas.openxmlformats.org/package/2006/relationships"><Relationship Id="rId26" Type="http://schemas.openxmlformats.org/officeDocument/2006/relationships/hyperlink" Target="http://stats.oecd.org/OECDStat_Metadata/ShowMetadata.ashx?Dataset=SNA_TABLE4&amp;Coords=%5bLOCATION%5d.%5bHUN%5d&amp;ShowOnWeb=true&amp;Lang=en" TargetMode="External"/><Relationship Id="rId21" Type="http://schemas.openxmlformats.org/officeDocument/2006/relationships/hyperlink" Target="http://stats.oecd.org/OECDStat_Metadata/ShowMetadata.ashx?Dataset=SNA_TABLE4&amp;Coords=%5b%5bTRANSACT%5d.%5bPPPGDP%5d%2c%5bMEASURE%5d.%5bCD%5d%2c%5bLOCATION%5d.%5bFRA%5d%5d&amp;ShowOnWeb=true&amp;Lang=en" TargetMode="External"/><Relationship Id="rId34" Type="http://schemas.openxmlformats.org/officeDocument/2006/relationships/hyperlink" Target="http://stats.oecd.org/OECDStat_Metadata/ShowMetadata.ashx?Dataset=SNA_TABLE4&amp;Coords=%5bLOCATION%5d.%5bITA%5d&amp;ShowOnWeb=true&amp;Lang=en" TargetMode="External"/><Relationship Id="rId42" Type="http://schemas.openxmlformats.org/officeDocument/2006/relationships/hyperlink" Target="http://stats.oecd.org/OECDStat_Metadata/ShowMetadata.ashx?Dataset=SNA_TABLE4&amp;Coords=%5bLOCATION%5d.%5bLUX%5d&amp;ShowOnWeb=true&amp;Lang=en" TargetMode="External"/><Relationship Id="rId47" Type="http://schemas.openxmlformats.org/officeDocument/2006/relationships/hyperlink" Target="http://stats.oecd.org/OECDStat_Metadata/ShowMetadata.ashx?Dataset=SNA_TABLE4&amp;Coords=%5b%5bTRANSACT%5d.%5bPPPGDP%5d%2c%5bMEASURE%5d.%5bCD%5d%2c%5bLOCATION%5d.%5bNLD%5d%5d&amp;ShowOnWeb=true&amp;Lang=en" TargetMode="External"/><Relationship Id="rId50" Type="http://schemas.openxmlformats.org/officeDocument/2006/relationships/hyperlink" Target="http://stats.oecd.org/OECDStat_Metadata/ShowMetadata.ashx?Dataset=SNA_TABLE4&amp;Coords=%5bLOCATION%5d.%5bNOR%5d&amp;ShowOnWeb=true&amp;Lang=en" TargetMode="External"/><Relationship Id="rId55" Type="http://schemas.openxmlformats.org/officeDocument/2006/relationships/hyperlink" Target="http://stats.oecd.org/OECDStat_Metadata/ShowMetadata.ashx?Dataset=SNA_TABLE4&amp;Coords=%5b%5bTRANSACT%5d.%5bPPPGDP%5d%2c%5bMEASURE%5d.%5bCD%5d%2c%5bLOCATION%5d.%5bPRT%5d%5d&amp;ShowOnWeb=true&amp;Lang=en" TargetMode="External"/><Relationship Id="rId63" Type="http://schemas.openxmlformats.org/officeDocument/2006/relationships/hyperlink" Target="http://stats.oecd.org/OECDStat_Metadata/ShowMetadata.ashx?Dataset=SNA_TABLE4&amp;Coords=%5b%5bTRANSACT%5d.%5bPPPGDP%5d%2c%5bMEASURE%5d.%5bCD%5d%2c%5bLOCATION%5d.%5bSWE%5d%5d&amp;ShowOnWeb=true&amp;Lang=en" TargetMode="External"/><Relationship Id="rId68" Type="http://schemas.openxmlformats.org/officeDocument/2006/relationships/hyperlink" Target="http://stats.oecd.org/OECDStat_Metadata/ShowMetadata.ashx?Dataset=SNA_TABLE4&amp;Coords=%5bLOCATION%5d.%5bGBR%5d&amp;ShowOnWeb=true&amp;Lang=en" TargetMode="External"/><Relationship Id="rId76" Type="http://schemas.openxmlformats.org/officeDocument/2006/relationships/hyperlink" Target="http://stats.oecd.org/OECDStat_Metadata/ShowMetadata.ashx?Dataset=SNA_TABLE4&amp;Coords=%5bLOCATION%5d.%5bARG%5d&amp;ShowOnWeb=true&amp;Lang=en" TargetMode="External"/><Relationship Id="rId84" Type="http://schemas.openxmlformats.org/officeDocument/2006/relationships/hyperlink" Target="http://stats.oecd.org/OECDStat_Metadata/ShowMetadata.ashx?Dataset=SNA_TABLE4&amp;Coords=%5bLOCATION%5d.%5bCRI%5d&amp;ShowOnWeb=true&amp;Lang=en" TargetMode="External"/><Relationship Id="rId89" Type="http://schemas.openxmlformats.org/officeDocument/2006/relationships/hyperlink" Target="http://stats.oecd.org/OECDStat_Metadata/ShowMetadata.ashx?Dataset=SNA_TABLE4&amp;Coords=%5b%5bTRANSACT%5d.%5bPPPGDP%5d%2c%5bMEASURE%5d.%5bCD%5d%2c%5bLOCATION%5d.%5bIDN%5d%5d&amp;ShowOnWeb=true&amp;Lang=en" TargetMode="External"/><Relationship Id="rId97" Type="http://schemas.openxmlformats.org/officeDocument/2006/relationships/hyperlink" Target="http://stats.oecd.org/OECDStat_Metadata/ShowMetadata.ashx?Dataset=SNA_TABLE4&amp;Coords=%5b%5bTRANSACT%5d.%5bPPPGDP%5d%2c%5bMEASURE%5d.%5bCD%5d%2c%5bLOCATION%5d.%5bZAF%5d%5d&amp;ShowOnWeb=true&amp;Lang=en" TargetMode="External"/><Relationship Id="rId7" Type="http://schemas.openxmlformats.org/officeDocument/2006/relationships/hyperlink" Target="http://stats.oecd.org/OECDStat_Metadata/ShowMetadata.ashx?Dataset=SNA_TABLE4&amp;Coords=%5b%5bTRANSACT%5d.%5bPPPGDP%5d%2c%5bMEASURE%5d.%5bCD%5d%2c%5bLOCATION%5d.%5bBEL%5d%5d&amp;ShowOnWeb=true&amp;Lang=en" TargetMode="External"/><Relationship Id="rId71" Type="http://schemas.openxmlformats.org/officeDocument/2006/relationships/hyperlink" Target="http://stats.oecd.org/OECDStat_Metadata/ShowMetadata.ashx?Dataset=SNA_TABLE4&amp;Coords=%5b%5bTRANSACT%5d.%5bPPPGDP%5d%2c%5bMEASURE%5d.%5bCD%5d%2c%5bLOCATION%5d.%5bUSA%5d%5d&amp;ShowOnWeb=true&amp;Lang=en" TargetMode="External"/><Relationship Id="rId92" Type="http://schemas.openxmlformats.org/officeDocument/2006/relationships/hyperlink" Target="http://stats.oecd.org/OECDStat_Metadata/ShowMetadata.ashx?Dataset=SNA_TABLE4&amp;Coords=%5bLOCATION%5d.%5bRUS%5d&amp;ShowOnWeb=true&amp;Lang=en" TargetMode="External"/><Relationship Id="rId2" Type="http://schemas.openxmlformats.org/officeDocument/2006/relationships/hyperlink" Target="http://stats.oecd.org/OECDStat_Metadata/ShowMetadata.ashx?Dataset=SNA_TABLE4&amp;Coords=%5bLOCATION%5d.%5bAUS%5d&amp;ShowOnWeb=true&amp;Lang=en" TargetMode="External"/><Relationship Id="rId16" Type="http://schemas.openxmlformats.org/officeDocument/2006/relationships/hyperlink" Target="http://stats.oecd.org/OECDStat_Metadata/ShowMetadata.ashx?Dataset=SNA_TABLE4&amp;Coords=%5bLOCATION%5d.%5bEST%5d&amp;ShowOnWeb=true&amp;Lang=en" TargetMode="External"/><Relationship Id="rId29" Type="http://schemas.openxmlformats.org/officeDocument/2006/relationships/hyperlink" Target="http://stats.oecd.org/OECDStat_Metadata/ShowMetadata.ashx?Dataset=SNA_TABLE4&amp;Coords=%5b%5bTRANSACT%5d.%5bPPPGDP%5d%2c%5bMEASURE%5d.%5bCD%5d%2c%5bLOCATION%5d.%5bISL%5d%5d&amp;ShowOnWeb=true&amp;Lang=en" TargetMode="External"/><Relationship Id="rId11" Type="http://schemas.openxmlformats.org/officeDocument/2006/relationships/hyperlink" Target="http://stats.oecd.org/OECDStat_Metadata/ShowMetadata.ashx?Dataset=SNA_TABLE4&amp;Coords=%5b%5bTRANSACT%5d.%5bPPPGDP%5d%2c%5bMEASURE%5d.%5bCD%5d%2c%5bLOCATION%5d.%5bCHL%5d%5d&amp;ShowOnWeb=true&amp;Lang=en" TargetMode="External"/><Relationship Id="rId24" Type="http://schemas.openxmlformats.org/officeDocument/2006/relationships/hyperlink" Target="http://stats.oecd.org/OECDStat_Metadata/ShowMetadata.ashx?Dataset=SNA_TABLE4&amp;Coords=%5bLOCATION%5d.%5bGRC%5d&amp;ShowOnWeb=true&amp;Lang=en" TargetMode="External"/><Relationship Id="rId32" Type="http://schemas.openxmlformats.org/officeDocument/2006/relationships/hyperlink" Target="http://stats.oecd.org/OECDStat_Metadata/ShowMetadata.ashx?Dataset=SNA_TABLE4&amp;Coords=%5bLOCATION%5d.%5bISR%5d&amp;ShowOnWeb=true&amp;Lang=en" TargetMode="External"/><Relationship Id="rId37" Type="http://schemas.openxmlformats.org/officeDocument/2006/relationships/hyperlink" Target="http://stats.oecd.org/OECDStat_Metadata/ShowMetadata.ashx?Dataset=SNA_TABLE4&amp;Coords=%5b%5bTRANSACT%5d.%5bPPPGDP%5d%2c%5bMEASURE%5d.%5bCD%5d%2c%5bLOCATION%5d.%5bJPN%5d%5d&amp;ShowOnWeb=true&amp;Lang=en" TargetMode="External"/><Relationship Id="rId40" Type="http://schemas.openxmlformats.org/officeDocument/2006/relationships/hyperlink" Target="http://stats.oecd.org/OECDStat_Metadata/ShowMetadata.ashx?Dataset=SNA_TABLE4&amp;Coords=%5bLOCATION%5d.%5bLVA%5d&amp;ShowOnWeb=true&amp;Lang=en" TargetMode="External"/><Relationship Id="rId45" Type="http://schemas.openxmlformats.org/officeDocument/2006/relationships/hyperlink" Target="http://stats.oecd.org/OECDStat_Metadata/ShowMetadata.ashx?Dataset=SNA_TABLE4&amp;Coords=%5b%5bTRANSACT%5d.%5bPPPGDP%5d%2c%5bMEASURE%5d.%5bCD%5d%2c%5bLOCATION%5d.%5bMEX%5d%5d&amp;ShowOnWeb=true&amp;Lang=en" TargetMode="External"/><Relationship Id="rId53" Type="http://schemas.openxmlformats.org/officeDocument/2006/relationships/hyperlink" Target="http://stats.oecd.org/OECDStat_Metadata/ShowMetadata.ashx?Dataset=SNA_TABLE4&amp;Coords=%5b%5bTRANSACT%5d.%5bPPPGDP%5d%2c%5bMEASURE%5d.%5bCD%5d%2c%5bLOCATION%5d.%5bPOL%5d%5d&amp;ShowOnWeb=true&amp;Lang=en" TargetMode="External"/><Relationship Id="rId58" Type="http://schemas.openxmlformats.org/officeDocument/2006/relationships/hyperlink" Target="http://stats.oecd.org/OECDStat_Metadata/ShowMetadata.ashx?Dataset=SNA_TABLE4&amp;Coords=%5bLOCATION%5d.%5bSVN%5d&amp;ShowOnWeb=true&amp;Lang=en" TargetMode="External"/><Relationship Id="rId66" Type="http://schemas.openxmlformats.org/officeDocument/2006/relationships/hyperlink" Target="http://stats.oecd.org/OECDStat_Metadata/ShowMetadata.ashx?Dataset=SNA_TABLE4&amp;Coords=%5bLOCATION%5d.%5bTUR%5d&amp;ShowOnWeb=true&amp;Lang=en" TargetMode="External"/><Relationship Id="rId74" Type="http://schemas.openxmlformats.org/officeDocument/2006/relationships/hyperlink" Target="http://stats.oecd.org/OECDStat_Metadata/ShowMetadata.ashx?Dataset=SNA_TABLE4&amp;Coords=%5bLOCATION%5d.%5bEU28%5d&amp;ShowOnWeb=true&amp;Lang=en" TargetMode="External"/><Relationship Id="rId79" Type="http://schemas.openxmlformats.org/officeDocument/2006/relationships/hyperlink" Target="http://stats.oecd.org/OECDStat_Metadata/ShowMetadata.ashx?Dataset=SNA_TABLE4&amp;Coords=%5b%5bTRANSACT%5d.%5bPPPGDP%5d%2c%5bMEASURE%5d.%5bCD%5d%2c%5bLOCATION%5d.%5bBRA%5d%5d&amp;ShowOnWeb=true&amp;Lang=en" TargetMode="External"/><Relationship Id="rId87" Type="http://schemas.openxmlformats.org/officeDocument/2006/relationships/hyperlink" Target="http://stats.oecd.org/OECDStat_Metadata/ShowMetadata.ashx?Dataset=SNA_TABLE4&amp;Coords=%5b%5bTRANSACT%5d.%5bPPPGDP%5d%2c%5bMEASURE%5d.%5bCD%5d%2c%5bLOCATION%5d.%5bIND%5d%5d&amp;ShowOnWeb=true&amp;Lang=en" TargetMode="External"/><Relationship Id="rId5" Type="http://schemas.openxmlformats.org/officeDocument/2006/relationships/hyperlink" Target="http://stats.oecd.org/OECDStat_Metadata/ShowMetadata.ashx?Dataset=SNA_TABLE4&amp;Coords=%5b%5bTRANSACT%5d.%5bPPPGDP%5d%2c%5bMEASURE%5d.%5bCD%5d%2c%5bLOCATION%5d.%5bAUT%5d%5d&amp;ShowOnWeb=true&amp;Lang=en" TargetMode="External"/><Relationship Id="rId61" Type="http://schemas.openxmlformats.org/officeDocument/2006/relationships/hyperlink" Target="http://stats.oecd.org/OECDStat_Metadata/ShowMetadata.ashx?Dataset=SNA_TABLE4&amp;Coords=%5b%5bTRANSACT%5d.%5bPPPGDP%5d%2c%5bMEASURE%5d.%5bCD%5d%2c%5bLOCATION%5d.%5bESP%5d%5d&amp;ShowOnWeb=true&amp;Lang=en" TargetMode="External"/><Relationship Id="rId82" Type="http://schemas.openxmlformats.org/officeDocument/2006/relationships/hyperlink" Target="http://stats.oecd.org/OECDStat_Metadata/ShowMetadata.ashx?Dataset=SNA_TABLE4&amp;Coords=%5bLOCATION%5d.%5bCOL%5d&amp;ShowOnWeb=true&amp;Lang=en" TargetMode="External"/><Relationship Id="rId90" Type="http://schemas.openxmlformats.org/officeDocument/2006/relationships/hyperlink" Target="http://stats.oecd.org/OECDStat_Metadata/ShowMetadata.ashx?Dataset=SNA_TABLE4&amp;Coords=%5bLOCATION%5d.%5bLTU%5d&amp;ShowOnWeb=true&amp;Lang=en" TargetMode="External"/><Relationship Id="rId95" Type="http://schemas.openxmlformats.org/officeDocument/2006/relationships/hyperlink" Target="http://stats.oecd.org/OECDStat_Metadata/ShowMetadata.ashx?Dataset=SNA_TABLE4&amp;Coords=%5b%5bTRANSACT%5d.%5bPPPGDP%5d%2c%5bMEASURE%5d.%5bCD%5d%2c%5bLOCATION%5d.%5bSAU%5d%5d&amp;ShowOnWeb=true&amp;Lang=en" TargetMode="External"/><Relationship Id="rId19" Type="http://schemas.openxmlformats.org/officeDocument/2006/relationships/hyperlink" Target="http://stats.oecd.org/OECDStat_Metadata/ShowMetadata.ashx?Dataset=SNA_TABLE4&amp;Coords=%5b%5bTRANSACT%5d.%5bPPPGDP%5d%2c%5bMEASURE%5d.%5bCD%5d%2c%5bLOCATION%5d.%5bFIN%5d%5d&amp;ShowOnWeb=true&amp;Lang=en" TargetMode="External"/><Relationship Id="rId14" Type="http://schemas.openxmlformats.org/officeDocument/2006/relationships/hyperlink" Target="http://stats.oecd.org/OECDStat_Metadata/ShowMetadata.ashx?Dataset=SNA_TABLE4&amp;Coords=%5bLOCATION%5d.%5bDNK%5d&amp;ShowOnWeb=true&amp;Lang=en" TargetMode="External"/><Relationship Id="rId22" Type="http://schemas.openxmlformats.org/officeDocument/2006/relationships/hyperlink" Target="http://stats.oecd.org/OECDStat_Metadata/ShowMetadata.ashx?Dataset=SNA_TABLE4&amp;Coords=%5bLOCATION%5d.%5bDEU%5d&amp;ShowOnWeb=true&amp;Lang=en" TargetMode="External"/><Relationship Id="rId27" Type="http://schemas.openxmlformats.org/officeDocument/2006/relationships/hyperlink" Target="http://stats.oecd.org/OECDStat_Metadata/ShowMetadata.ashx?Dataset=SNA_TABLE4&amp;Coords=%5b%5bTRANSACT%5d.%5bPPPGDP%5d%2c%5bMEASURE%5d.%5bCD%5d%2c%5bLOCATION%5d.%5bHUN%5d%5d&amp;ShowOnWeb=true&amp;Lang=en" TargetMode="External"/><Relationship Id="rId30" Type="http://schemas.openxmlformats.org/officeDocument/2006/relationships/hyperlink" Target="http://stats.oecd.org/OECDStat_Metadata/ShowMetadata.ashx?Dataset=SNA_TABLE4&amp;Coords=%5bLOCATION%5d.%5bIRL%5d&amp;ShowOnWeb=true&amp;Lang=en" TargetMode="External"/><Relationship Id="rId35" Type="http://schemas.openxmlformats.org/officeDocument/2006/relationships/hyperlink" Target="http://stats.oecd.org/OECDStat_Metadata/ShowMetadata.ashx?Dataset=SNA_TABLE4&amp;Coords=%5b%5bTRANSACT%5d.%5bPPPGDP%5d%2c%5bMEASURE%5d.%5bCD%5d%2c%5bLOCATION%5d.%5bITA%5d%5d&amp;ShowOnWeb=true&amp;Lang=en" TargetMode="External"/><Relationship Id="rId43" Type="http://schemas.openxmlformats.org/officeDocument/2006/relationships/hyperlink" Target="http://stats.oecd.org/OECDStat_Metadata/ShowMetadata.ashx?Dataset=SNA_TABLE4&amp;Coords=%5b%5bTRANSACT%5d.%5bPPPGDP%5d%2c%5bMEASURE%5d.%5bCD%5d%2c%5bLOCATION%5d.%5bLUX%5d%5d&amp;ShowOnWeb=true&amp;Lang=en" TargetMode="External"/><Relationship Id="rId48" Type="http://schemas.openxmlformats.org/officeDocument/2006/relationships/hyperlink" Target="http://stats.oecd.org/OECDStat_Metadata/ShowMetadata.ashx?Dataset=SNA_TABLE4&amp;Coords=%5bLOCATION%5d.%5bNZL%5d&amp;ShowOnWeb=true&amp;Lang=en" TargetMode="External"/><Relationship Id="rId56" Type="http://schemas.openxmlformats.org/officeDocument/2006/relationships/hyperlink" Target="http://stats.oecd.org/OECDStat_Metadata/ShowMetadata.ashx?Dataset=SNA_TABLE4&amp;Coords=%5bLOCATION%5d.%5bSVK%5d&amp;ShowOnWeb=true&amp;Lang=en" TargetMode="External"/><Relationship Id="rId64" Type="http://schemas.openxmlformats.org/officeDocument/2006/relationships/hyperlink" Target="http://stats.oecd.org/OECDStat_Metadata/ShowMetadata.ashx?Dataset=SNA_TABLE4&amp;Coords=%5bLOCATION%5d.%5bCHE%5d&amp;ShowOnWeb=true&amp;Lang=en" TargetMode="External"/><Relationship Id="rId69" Type="http://schemas.openxmlformats.org/officeDocument/2006/relationships/hyperlink" Target="http://stats.oecd.org/OECDStat_Metadata/ShowMetadata.ashx?Dataset=SNA_TABLE4&amp;Coords=%5b%5bTRANSACT%5d.%5bPPPGDP%5d%2c%5bMEASURE%5d.%5bCD%5d%2c%5bLOCATION%5d.%5bGBR%5d%5d&amp;ShowOnWeb=true&amp;Lang=en" TargetMode="External"/><Relationship Id="rId77" Type="http://schemas.openxmlformats.org/officeDocument/2006/relationships/hyperlink" Target="http://stats.oecd.org/OECDStat_Metadata/ShowMetadata.ashx?Dataset=SNA_TABLE4&amp;Coords=%5b%5bTRANSACT%5d.%5bPPPGDP%5d%2c%5bMEASURE%5d.%5bCD%5d%2c%5bLOCATION%5d.%5bARG%5d%5d&amp;ShowOnWeb=true&amp;Lang=en" TargetMode="External"/><Relationship Id="rId8" Type="http://schemas.openxmlformats.org/officeDocument/2006/relationships/hyperlink" Target="http://stats.oecd.org/OECDStat_Metadata/ShowMetadata.ashx?Dataset=SNA_TABLE4&amp;Coords=%5bLOCATION%5d.%5bCAN%5d&amp;ShowOnWeb=true&amp;Lang=en" TargetMode="External"/><Relationship Id="rId51" Type="http://schemas.openxmlformats.org/officeDocument/2006/relationships/hyperlink" Target="http://stats.oecd.org/OECDStat_Metadata/ShowMetadata.ashx?Dataset=SNA_TABLE4&amp;Coords=%5b%5bTRANSACT%5d.%5bPPPGDP%5d%2c%5bMEASURE%5d.%5bCD%5d%2c%5bLOCATION%5d.%5bNOR%5d%5d&amp;ShowOnWeb=true&amp;Lang=en" TargetMode="External"/><Relationship Id="rId72" Type="http://schemas.openxmlformats.org/officeDocument/2006/relationships/hyperlink" Target="http://stats.oecd.org/OECDStat_Metadata/ShowMetadata.ashx?Dataset=SNA_TABLE4&amp;Coords=%5bLOCATION%5d.%5bEA19%5d&amp;ShowOnWeb=true&amp;Lang=en" TargetMode="External"/><Relationship Id="rId80" Type="http://schemas.openxmlformats.org/officeDocument/2006/relationships/hyperlink" Target="http://stats.oecd.org/OECDStat_Metadata/ShowMetadata.ashx?Dataset=SNA_TABLE4&amp;Coords=%5bLOCATION%5d.%5bCHN%5d&amp;ShowOnWeb=true&amp;Lang=en" TargetMode="External"/><Relationship Id="rId85" Type="http://schemas.openxmlformats.org/officeDocument/2006/relationships/hyperlink" Target="http://stats.oecd.org/OECDStat_Metadata/ShowMetadata.ashx?Dataset=SNA_TABLE4&amp;Coords=%5b%5bTRANSACT%5d.%5bPPPGDP%5d%2c%5bMEASURE%5d.%5bCD%5d%2c%5bLOCATION%5d.%5bCRI%5d%5d&amp;ShowOnWeb=true&amp;Lang=en" TargetMode="External"/><Relationship Id="rId93" Type="http://schemas.openxmlformats.org/officeDocument/2006/relationships/hyperlink" Target="http://stats.oecd.org/OECDStat_Metadata/ShowMetadata.ashx?Dataset=SNA_TABLE4&amp;Coords=%5b%5bTRANSACT%5d.%5bPPPGDP%5d%2c%5bMEASURE%5d.%5bCD%5d%2c%5bLOCATION%5d.%5bRUS%5d%5d&amp;ShowOnWeb=true&amp;Lang=en" TargetMode="External"/><Relationship Id="rId98" Type="http://schemas.openxmlformats.org/officeDocument/2006/relationships/hyperlink" Target="http://stats.oecd.org/index.aspx?DatasetCode=SNA_TABLE4" TargetMode="External"/><Relationship Id="rId3" Type="http://schemas.openxmlformats.org/officeDocument/2006/relationships/hyperlink" Target="http://stats.oecd.org/OECDStat_Metadata/ShowMetadata.ashx?Dataset=SNA_TABLE4&amp;Coords=%5b%5bTRANSACT%5d.%5bPPPGDP%5d%2c%5bMEASURE%5d.%5bCD%5d%2c%5bLOCATION%5d.%5bAUS%5d%5d&amp;ShowOnWeb=true&amp;Lang=en" TargetMode="External"/><Relationship Id="rId12" Type="http://schemas.openxmlformats.org/officeDocument/2006/relationships/hyperlink" Target="http://stats.oecd.org/OECDStat_Metadata/ShowMetadata.ashx?Dataset=SNA_TABLE4&amp;Coords=%5bLOCATION%5d.%5bCZE%5d&amp;ShowOnWeb=true&amp;Lang=en" TargetMode="External"/><Relationship Id="rId17" Type="http://schemas.openxmlformats.org/officeDocument/2006/relationships/hyperlink" Target="http://stats.oecd.org/OECDStat_Metadata/ShowMetadata.ashx?Dataset=SNA_TABLE4&amp;Coords=%5b%5bTRANSACT%5d.%5bPPPGDP%5d%2c%5bMEASURE%5d.%5bCD%5d%2c%5bLOCATION%5d.%5bEST%5d%5d&amp;ShowOnWeb=true&amp;Lang=en" TargetMode="External"/><Relationship Id="rId25" Type="http://schemas.openxmlformats.org/officeDocument/2006/relationships/hyperlink" Target="http://stats.oecd.org/OECDStat_Metadata/ShowMetadata.ashx?Dataset=SNA_TABLE4&amp;Coords=%5b%5bTRANSACT%5d.%5bPPPGDP%5d%2c%5bMEASURE%5d.%5bCD%5d%2c%5bLOCATION%5d.%5bGRC%5d%5d&amp;ShowOnWeb=true&amp;Lang=en" TargetMode="External"/><Relationship Id="rId33" Type="http://schemas.openxmlformats.org/officeDocument/2006/relationships/hyperlink" Target="http://stats.oecd.org/OECDStat_Metadata/ShowMetadata.ashx?Dataset=SNA_TABLE4&amp;Coords=%5b%5bTRANSACT%5d.%5bPPPGDP%5d%2c%5bMEASURE%5d.%5bCD%5d%2c%5bLOCATION%5d.%5bISR%5d%5d&amp;ShowOnWeb=true&amp;Lang=en" TargetMode="External"/><Relationship Id="rId38" Type="http://schemas.openxmlformats.org/officeDocument/2006/relationships/hyperlink" Target="http://stats.oecd.org/OECDStat_Metadata/ShowMetadata.ashx?Dataset=SNA_TABLE4&amp;Coords=%5bLOCATION%5d.%5bKOR%5d&amp;ShowOnWeb=true&amp;Lang=en" TargetMode="External"/><Relationship Id="rId46" Type="http://schemas.openxmlformats.org/officeDocument/2006/relationships/hyperlink" Target="http://stats.oecd.org/OECDStat_Metadata/ShowMetadata.ashx?Dataset=SNA_TABLE4&amp;Coords=%5bLOCATION%5d.%5bNLD%5d&amp;ShowOnWeb=true&amp;Lang=en" TargetMode="External"/><Relationship Id="rId59" Type="http://schemas.openxmlformats.org/officeDocument/2006/relationships/hyperlink" Target="http://stats.oecd.org/OECDStat_Metadata/ShowMetadata.ashx?Dataset=SNA_TABLE4&amp;Coords=%5b%5bTRANSACT%5d.%5bPPPGDP%5d%2c%5bMEASURE%5d.%5bCD%5d%2c%5bLOCATION%5d.%5bSVN%5d%5d&amp;ShowOnWeb=true&amp;Lang=en" TargetMode="External"/><Relationship Id="rId67" Type="http://schemas.openxmlformats.org/officeDocument/2006/relationships/hyperlink" Target="http://stats.oecd.org/OECDStat_Metadata/ShowMetadata.ashx?Dataset=SNA_TABLE4&amp;Coords=%5b%5bTRANSACT%5d.%5bPPPGDP%5d%2c%5bMEASURE%5d.%5bCD%5d%2c%5bLOCATION%5d.%5bTUR%5d%5d&amp;ShowOnWeb=true&amp;Lang=en" TargetMode="External"/><Relationship Id="rId20" Type="http://schemas.openxmlformats.org/officeDocument/2006/relationships/hyperlink" Target="http://stats.oecd.org/OECDStat_Metadata/ShowMetadata.ashx?Dataset=SNA_TABLE4&amp;Coords=%5bLOCATION%5d.%5bFRA%5d&amp;ShowOnWeb=true&amp;Lang=en" TargetMode="External"/><Relationship Id="rId41" Type="http://schemas.openxmlformats.org/officeDocument/2006/relationships/hyperlink" Target="http://stats.oecd.org/OECDStat_Metadata/ShowMetadata.ashx?Dataset=SNA_TABLE4&amp;Coords=%5b%5bTRANSACT%5d.%5bPPPGDP%5d%2c%5bMEASURE%5d.%5bCD%5d%2c%5bLOCATION%5d.%5bLVA%5d%5d&amp;ShowOnWeb=true&amp;Lang=en" TargetMode="External"/><Relationship Id="rId54" Type="http://schemas.openxmlformats.org/officeDocument/2006/relationships/hyperlink" Target="http://stats.oecd.org/OECDStat_Metadata/ShowMetadata.ashx?Dataset=SNA_TABLE4&amp;Coords=%5bLOCATION%5d.%5bPRT%5d&amp;ShowOnWeb=true&amp;Lang=en" TargetMode="External"/><Relationship Id="rId62" Type="http://schemas.openxmlformats.org/officeDocument/2006/relationships/hyperlink" Target="http://stats.oecd.org/OECDStat_Metadata/ShowMetadata.ashx?Dataset=SNA_TABLE4&amp;Coords=%5bLOCATION%5d.%5bSWE%5d&amp;ShowOnWeb=true&amp;Lang=en" TargetMode="External"/><Relationship Id="rId70" Type="http://schemas.openxmlformats.org/officeDocument/2006/relationships/hyperlink" Target="http://stats.oecd.org/OECDStat_Metadata/ShowMetadata.ashx?Dataset=SNA_TABLE4&amp;Coords=%5bLOCATION%5d.%5bUSA%5d&amp;ShowOnWeb=true&amp;Lang=en" TargetMode="External"/><Relationship Id="rId75" Type="http://schemas.openxmlformats.org/officeDocument/2006/relationships/hyperlink" Target="http://stats.oecd.org/OECDStat_Metadata/ShowMetadata.ashx?Dataset=SNA_TABLE4&amp;Coords=%5b%5bTRANSACT%5d.%5bPPPGDP%5d%2c%5bMEASURE%5d.%5bCD%5d%2c%5bLOCATION%5d.%5bEU28%5d%5d&amp;ShowOnWeb=true&amp;Lang=en" TargetMode="External"/><Relationship Id="rId83" Type="http://schemas.openxmlformats.org/officeDocument/2006/relationships/hyperlink" Target="http://stats.oecd.org/OECDStat_Metadata/ShowMetadata.ashx?Dataset=SNA_TABLE4&amp;Coords=%5b%5bTRANSACT%5d.%5bPPPGDP%5d%2c%5bMEASURE%5d.%5bCD%5d%2c%5bLOCATION%5d.%5bCOL%5d%5d&amp;ShowOnWeb=true&amp;Lang=en" TargetMode="External"/><Relationship Id="rId88" Type="http://schemas.openxmlformats.org/officeDocument/2006/relationships/hyperlink" Target="http://stats.oecd.org/OECDStat_Metadata/ShowMetadata.ashx?Dataset=SNA_TABLE4&amp;Coords=%5bLOCATION%5d.%5bIDN%5d&amp;ShowOnWeb=true&amp;Lang=en" TargetMode="External"/><Relationship Id="rId91" Type="http://schemas.openxmlformats.org/officeDocument/2006/relationships/hyperlink" Target="http://stats.oecd.org/OECDStat_Metadata/ShowMetadata.ashx?Dataset=SNA_TABLE4&amp;Coords=%5b%5bTRANSACT%5d.%5bPPPGDP%5d%2c%5bMEASURE%5d.%5bCD%5d%2c%5bLOCATION%5d.%5bLTU%5d%5d&amp;ShowOnWeb=true&amp;Lang=en" TargetMode="External"/><Relationship Id="rId96" Type="http://schemas.openxmlformats.org/officeDocument/2006/relationships/hyperlink" Target="http://stats.oecd.org/OECDStat_Metadata/ShowMetadata.ashx?Dataset=SNA_TABLE4&amp;Coords=%5bLOCATION%5d.%5bZAF%5d&amp;ShowOnWeb=true&amp;Lang=en" TargetMode="External"/><Relationship Id="rId1" Type="http://schemas.openxmlformats.org/officeDocument/2006/relationships/hyperlink" Target="http://stats.oecd.org/OECDStat_Metadata/ShowMetadata.ashx?Dataset=SNA_TABLE4&amp;ShowOnWeb=true&amp;Lang=en" TargetMode="External"/><Relationship Id="rId6" Type="http://schemas.openxmlformats.org/officeDocument/2006/relationships/hyperlink" Target="http://stats.oecd.org/OECDStat_Metadata/ShowMetadata.ashx?Dataset=SNA_TABLE4&amp;Coords=%5bLOCATION%5d.%5bBEL%5d&amp;ShowOnWeb=true&amp;Lang=en" TargetMode="External"/><Relationship Id="rId15" Type="http://schemas.openxmlformats.org/officeDocument/2006/relationships/hyperlink" Target="http://stats.oecd.org/OECDStat_Metadata/ShowMetadata.ashx?Dataset=SNA_TABLE4&amp;Coords=%5b%5bTRANSACT%5d.%5bPPPGDP%5d%2c%5bMEASURE%5d.%5bCD%5d%2c%5bLOCATION%5d.%5bDNK%5d%5d&amp;ShowOnWeb=true&amp;Lang=en" TargetMode="External"/><Relationship Id="rId23" Type="http://schemas.openxmlformats.org/officeDocument/2006/relationships/hyperlink" Target="http://stats.oecd.org/OECDStat_Metadata/ShowMetadata.ashx?Dataset=SNA_TABLE4&amp;Coords=%5b%5bTRANSACT%5d.%5bPPPGDP%5d%2c%5bMEASURE%5d.%5bCD%5d%2c%5bLOCATION%5d.%5bDEU%5d%5d&amp;ShowOnWeb=true&amp;Lang=en" TargetMode="External"/><Relationship Id="rId28" Type="http://schemas.openxmlformats.org/officeDocument/2006/relationships/hyperlink" Target="http://stats.oecd.org/OECDStat_Metadata/ShowMetadata.ashx?Dataset=SNA_TABLE4&amp;Coords=%5bLOCATION%5d.%5bISL%5d&amp;ShowOnWeb=true&amp;Lang=en" TargetMode="External"/><Relationship Id="rId36" Type="http://schemas.openxmlformats.org/officeDocument/2006/relationships/hyperlink" Target="http://stats.oecd.org/OECDStat_Metadata/ShowMetadata.ashx?Dataset=SNA_TABLE4&amp;Coords=%5bLOCATION%5d.%5bJPN%5d&amp;ShowOnWeb=true&amp;Lang=en" TargetMode="External"/><Relationship Id="rId49" Type="http://schemas.openxmlformats.org/officeDocument/2006/relationships/hyperlink" Target="http://stats.oecd.org/OECDStat_Metadata/ShowMetadata.ashx?Dataset=SNA_TABLE4&amp;Coords=%5b%5bTRANSACT%5d.%5bPPPGDP%5d%2c%5bMEASURE%5d.%5bCD%5d%2c%5bLOCATION%5d.%5bNZL%5d%5d&amp;ShowOnWeb=true&amp;Lang=en" TargetMode="External"/><Relationship Id="rId57" Type="http://schemas.openxmlformats.org/officeDocument/2006/relationships/hyperlink" Target="http://stats.oecd.org/OECDStat_Metadata/ShowMetadata.ashx?Dataset=SNA_TABLE4&amp;Coords=%5b%5bTRANSACT%5d.%5bPPPGDP%5d%2c%5bMEASURE%5d.%5bCD%5d%2c%5bLOCATION%5d.%5bSVK%5d%5d&amp;ShowOnWeb=true&amp;Lang=en" TargetMode="External"/><Relationship Id="rId10" Type="http://schemas.openxmlformats.org/officeDocument/2006/relationships/hyperlink" Target="http://stats.oecd.org/OECDStat_Metadata/ShowMetadata.ashx?Dataset=SNA_TABLE4&amp;Coords=%5bLOCATION%5d.%5bCHL%5d&amp;ShowOnWeb=true&amp;Lang=en" TargetMode="External"/><Relationship Id="rId31" Type="http://schemas.openxmlformats.org/officeDocument/2006/relationships/hyperlink" Target="http://stats.oecd.org/OECDStat_Metadata/ShowMetadata.ashx?Dataset=SNA_TABLE4&amp;Coords=%5b%5bTRANSACT%5d.%5bPPPGDP%5d%2c%5bMEASURE%5d.%5bCD%5d%2c%5bLOCATION%5d.%5bIRL%5d%5d&amp;ShowOnWeb=true&amp;Lang=en" TargetMode="External"/><Relationship Id="rId44" Type="http://schemas.openxmlformats.org/officeDocument/2006/relationships/hyperlink" Target="http://stats.oecd.org/OECDStat_Metadata/ShowMetadata.ashx?Dataset=SNA_TABLE4&amp;Coords=%5bLOCATION%5d.%5bMEX%5d&amp;ShowOnWeb=true&amp;Lang=en" TargetMode="External"/><Relationship Id="rId52" Type="http://schemas.openxmlformats.org/officeDocument/2006/relationships/hyperlink" Target="http://stats.oecd.org/OECDStat_Metadata/ShowMetadata.ashx?Dataset=SNA_TABLE4&amp;Coords=%5bLOCATION%5d.%5bPOL%5d&amp;ShowOnWeb=true&amp;Lang=en" TargetMode="External"/><Relationship Id="rId60" Type="http://schemas.openxmlformats.org/officeDocument/2006/relationships/hyperlink" Target="http://stats.oecd.org/OECDStat_Metadata/ShowMetadata.ashx?Dataset=SNA_TABLE4&amp;Coords=%5bLOCATION%5d.%5bESP%5d&amp;ShowOnWeb=true&amp;Lang=en" TargetMode="External"/><Relationship Id="rId65" Type="http://schemas.openxmlformats.org/officeDocument/2006/relationships/hyperlink" Target="http://stats.oecd.org/OECDStat_Metadata/ShowMetadata.ashx?Dataset=SNA_TABLE4&amp;Coords=%5b%5bTRANSACT%5d.%5bPPPGDP%5d%2c%5bMEASURE%5d.%5bCD%5d%2c%5bLOCATION%5d.%5bCHE%5d%5d&amp;ShowOnWeb=true&amp;Lang=en" TargetMode="External"/><Relationship Id="rId73" Type="http://schemas.openxmlformats.org/officeDocument/2006/relationships/hyperlink" Target="http://stats.oecd.org/OECDStat_Metadata/ShowMetadata.ashx?Dataset=SNA_TABLE4&amp;Coords=%5b%5bTRANSACT%5d.%5bPPPGDP%5d%2c%5bMEASURE%5d.%5bCD%5d%2c%5bLOCATION%5d.%5bEA19%5d%5d&amp;ShowOnWeb=true&amp;Lang=en" TargetMode="External"/><Relationship Id="rId78" Type="http://schemas.openxmlformats.org/officeDocument/2006/relationships/hyperlink" Target="http://stats.oecd.org/OECDStat_Metadata/ShowMetadata.ashx?Dataset=SNA_TABLE4&amp;Coords=%5bLOCATION%5d.%5bBRA%5d&amp;ShowOnWeb=true&amp;Lang=en" TargetMode="External"/><Relationship Id="rId81" Type="http://schemas.openxmlformats.org/officeDocument/2006/relationships/hyperlink" Target="http://stats.oecd.org/OECDStat_Metadata/ShowMetadata.ashx?Dataset=SNA_TABLE4&amp;Coords=%5b%5bTRANSACT%5d.%5bPPPGDP%5d%2c%5bMEASURE%5d.%5bCD%5d%2c%5bLOCATION%5d.%5bCHN%5d%5d&amp;ShowOnWeb=true&amp;Lang=en" TargetMode="External"/><Relationship Id="rId86" Type="http://schemas.openxmlformats.org/officeDocument/2006/relationships/hyperlink" Target="http://stats.oecd.org/OECDStat_Metadata/ShowMetadata.ashx?Dataset=SNA_TABLE4&amp;Coords=%5bLOCATION%5d.%5bIND%5d&amp;ShowOnWeb=true&amp;Lang=en" TargetMode="External"/><Relationship Id="rId94" Type="http://schemas.openxmlformats.org/officeDocument/2006/relationships/hyperlink" Target="http://stats.oecd.org/OECDStat_Metadata/ShowMetadata.ashx?Dataset=SNA_TABLE4&amp;Coords=%5bLOCATION%5d.%5bSAU%5d&amp;ShowOnWeb=true&amp;Lang=en" TargetMode="External"/><Relationship Id="rId99" Type="http://schemas.openxmlformats.org/officeDocument/2006/relationships/drawing" Target="../drawings/drawing20.xml"/><Relationship Id="rId4" Type="http://schemas.openxmlformats.org/officeDocument/2006/relationships/hyperlink" Target="http://stats.oecd.org/OECDStat_Metadata/ShowMetadata.ashx?Dataset=SNA_TABLE4&amp;Coords=%5bLOCATION%5d.%5bAUT%5d&amp;ShowOnWeb=true&amp;Lang=en" TargetMode="External"/><Relationship Id="rId9" Type="http://schemas.openxmlformats.org/officeDocument/2006/relationships/hyperlink" Target="http://stats.oecd.org/OECDStat_Metadata/ShowMetadata.ashx?Dataset=SNA_TABLE4&amp;Coords=%5b%5bTRANSACT%5d.%5bPPPGDP%5d%2c%5bMEASURE%5d.%5bCD%5d%2c%5bLOCATION%5d.%5bCAN%5d%5d&amp;ShowOnWeb=true&amp;Lang=en" TargetMode="External"/><Relationship Id="rId13" Type="http://schemas.openxmlformats.org/officeDocument/2006/relationships/hyperlink" Target="http://stats.oecd.org/OECDStat_Metadata/ShowMetadata.ashx?Dataset=SNA_TABLE4&amp;Coords=%5b%5bTRANSACT%5d.%5bPPPGDP%5d%2c%5bMEASURE%5d.%5bCD%5d%2c%5bLOCATION%5d.%5bCZE%5d%5d&amp;ShowOnWeb=true&amp;Lang=en" TargetMode="External"/><Relationship Id="rId18" Type="http://schemas.openxmlformats.org/officeDocument/2006/relationships/hyperlink" Target="http://stats.oecd.org/OECDStat_Metadata/ShowMetadata.ashx?Dataset=SNA_TABLE4&amp;Coords=%5bLOCATION%5d.%5bFIN%5d&amp;ShowOnWeb=true&amp;Lang=en" TargetMode="External"/><Relationship Id="rId39" Type="http://schemas.openxmlformats.org/officeDocument/2006/relationships/hyperlink" Target="http://stats.oecd.org/OECDStat_Metadata/ShowMetadata.ashx?Dataset=SNA_TABLE4&amp;Coords=%5b%5bTRANSACT%5d.%5bPPPGDP%5d%2c%5bMEASURE%5d.%5bCD%5d%2c%5bLOCATION%5d.%5bKOR%5d%5d&amp;ShowOnWeb=true&amp;Lang=en" TargetMode="Externa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5.xml.rels><?xml version="1.0" encoding="UTF-8" standalone="yes"?>
<Relationships xmlns="http://schemas.openxmlformats.org/package/2006/relationships"><Relationship Id="rId3" Type="http://schemas.openxmlformats.org/officeDocument/2006/relationships/hyperlink" Target="https://fred.stlouisfed.org/series/EXUSEC?cid=280" TargetMode="External"/><Relationship Id="rId2" Type="http://schemas.openxmlformats.org/officeDocument/2006/relationships/hyperlink" Target="https://www.ecb.europa.eu/stats/policy_and_exchange_rates/euro_reference_exchange_rates/html/eurofxref-graph-usd.en.html" TargetMode="External"/><Relationship Id="rId1" Type="http://schemas.openxmlformats.org/officeDocument/2006/relationships/hyperlink" Target="http://fxtop.com/en/historical-exchange-rates-graph-zoom" TargetMode="External"/><Relationship Id="rId6" Type="http://schemas.openxmlformats.org/officeDocument/2006/relationships/ctrlProp" Target="../ctrlProps/ctrlProp1.xml"/><Relationship Id="rId5" Type="http://schemas.openxmlformats.org/officeDocument/2006/relationships/vmlDrawing" Target="../drawings/vmlDrawing1.vml"/><Relationship Id="rId4" Type="http://schemas.openxmlformats.org/officeDocument/2006/relationships/drawing" Target="../drawings/drawing8.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8.xml.rels><?xml version="1.0" encoding="UTF-8" standalone="yes"?>
<Relationships xmlns="http://schemas.openxmlformats.org/package/2006/relationships"><Relationship Id="rId13" Type="http://schemas.openxmlformats.org/officeDocument/2006/relationships/hyperlink" Target="https://en.wikipedia.org/wiki/BMW" TargetMode="External"/><Relationship Id="rId18" Type="http://schemas.openxmlformats.org/officeDocument/2006/relationships/hyperlink" Target="http://www.boerse-frankfurt.de/en/equities/search/result?name_isin_wkn=CON" TargetMode="External"/><Relationship Id="rId26" Type="http://schemas.openxmlformats.org/officeDocument/2006/relationships/hyperlink" Target="http://www.boerse-frankfurt.de/en/equities/search/result?name_isin_wkn=LHA" TargetMode="External"/><Relationship Id="rId39" Type="http://schemas.openxmlformats.org/officeDocument/2006/relationships/hyperlink" Target="https://en.wikipedia.org/wiki/Henkel" TargetMode="External"/><Relationship Id="rId21" Type="http://schemas.openxmlformats.org/officeDocument/2006/relationships/hyperlink" Target="https://en.wikipedia.org/wiki/Deutsche_Bank" TargetMode="External"/><Relationship Id="rId34" Type="http://schemas.openxmlformats.org/officeDocument/2006/relationships/hyperlink" Target="http://www.boerse-frankfurt.de/en/equities/search/result?name_isin_wkn=FRE" TargetMode="External"/><Relationship Id="rId42" Type="http://schemas.openxmlformats.org/officeDocument/2006/relationships/hyperlink" Target="http://www.boerse-frankfurt.de/en/equities/search/result?name_isin_wkn=IFX" TargetMode="External"/><Relationship Id="rId47" Type="http://schemas.openxmlformats.org/officeDocument/2006/relationships/hyperlink" Target="https://en.wikipedia.org/wiki/Munich_Re" TargetMode="External"/><Relationship Id="rId50" Type="http://schemas.openxmlformats.org/officeDocument/2006/relationships/hyperlink" Target="http://www.boerse-frankfurt.de/en/equities/search/result?name_isin_wkn=PSM" TargetMode="External"/><Relationship Id="rId55" Type="http://schemas.openxmlformats.org/officeDocument/2006/relationships/hyperlink" Target="https://en.wikipedia.org/wiki/Siemens" TargetMode="External"/><Relationship Id="rId63" Type="http://schemas.openxmlformats.org/officeDocument/2006/relationships/drawing" Target="../drawings/drawing12.xml"/><Relationship Id="rId7" Type="http://schemas.openxmlformats.org/officeDocument/2006/relationships/hyperlink" Target="https://en.wikipedia.org/wiki/BASF" TargetMode="External"/><Relationship Id="rId2" Type="http://schemas.openxmlformats.org/officeDocument/2006/relationships/hyperlink" Target="https://en.wikipedia.org/wiki/DAX" TargetMode="External"/><Relationship Id="rId16" Type="http://schemas.openxmlformats.org/officeDocument/2006/relationships/hyperlink" Target="http://www.boerse-frankfurt.de/en/equities/search/result?name_isin_wkn=CBK" TargetMode="External"/><Relationship Id="rId20" Type="http://schemas.openxmlformats.org/officeDocument/2006/relationships/hyperlink" Target="http://www.boerse-frankfurt.de/en/equities/search/result?name_isin_wkn=DAI" TargetMode="External"/><Relationship Id="rId29" Type="http://schemas.openxmlformats.org/officeDocument/2006/relationships/hyperlink" Target="https://en.wikipedia.org/wiki/Deutsche_Telekom" TargetMode="External"/><Relationship Id="rId41" Type="http://schemas.openxmlformats.org/officeDocument/2006/relationships/hyperlink" Target="https://en.wikipedia.org/wiki/Infineon_Technologies" TargetMode="External"/><Relationship Id="rId54" Type="http://schemas.openxmlformats.org/officeDocument/2006/relationships/hyperlink" Target="http://www.boerse-frankfurt.de/en/equities/search/result?name_isin_wkn=SAP" TargetMode="External"/><Relationship Id="rId62" Type="http://schemas.openxmlformats.org/officeDocument/2006/relationships/hyperlink" Target="http://www.boerse-frankfurt.de/en/equities/search/result?name_isin_wkn=VNA" TargetMode="External"/><Relationship Id="rId1" Type="http://schemas.openxmlformats.org/officeDocument/2006/relationships/hyperlink" Target="https://en.wikipedia.org/wiki/Prime_Standard" TargetMode="External"/><Relationship Id="rId6" Type="http://schemas.openxmlformats.org/officeDocument/2006/relationships/hyperlink" Target="http://www.boerse-frankfurt.de/en/equities/search/result?name_isin_wkn=ALV" TargetMode="External"/><Relationship Id="rId11" Type="http://schemas.openxmlformats.org/officeDocument/2006/relationships/hyperlink" Target="https://en.wikipedia.org/wiki/Beiersdorf" TargetMode="External"/><Relationship Id="rId24" Type="http://schemas.openxmlformats.org/officeDocument/2006/relationships/hyperlink" Target="http://www.boerse-frankfurt.de/en/equities/search/result?name_isin_wkn=DB1" TargetMode="External"/><Relationship Id="rId32" Type="http://schemas.openxmlformats.org/officeDocument/2006/relationships/hyperlink" Target="http://www.boerse-frankfurt.de/en/equities/search/result?name_isin_wkn=EOAN" TargetMode="External"/><Relationship Id="rId37" Type="http://schemas.openxmlformats.org/officeDocument/2006/relationships/hyperlink" Target="https://en.wikipedia.org/wiki/HeidelbergCement" TargetMode="External"/><Relationship Id="rId40" Type="http://schemas.openxmlformats.org/officeDocument/2006/relationships/hyperlink" Target="http://www.boerse-frankfurt.de/en/equities/search/result?name_isin_wkn=HEN3" TargetMode="External"/><Relationship Id="rId45" Type="http://schemas.openxmlformats.org/officeDocument/2006/relationships/hyperlink" Target="https://en.wikipedia.org/wiki/Merck_KGaA" TargetMode="External"/><Relationship Id="rId53" Type="http://schemas.openxmlformats.org/officeDocument/2006/relationships/hyperlink" Target="https://en.wikipedia.org/wiki/SAP_AG" TargetMode="External"/><Relationship Id="rId58" Type="http://schemas.openxmlformats.org/officeDocument/2006/relationships/hyperlink" Target="http://www.boerse-frankfurt.de/en/equities/search/result?name_isin_wkn=TKA" TargetMode="External"/><Relationship Id="rId5" Type="http://schemas.openxmlformats.org/officeDocument/2006/relationships/hyperlink" Target="https://en.wikipedia.org/wiki/Allianz" TargetMode="External"/><Relationship Id="rId15" Type="http://schemas.openxmlformats.org/officeDocument/2006/relationships/hyperlink" Target="https://en.wikipedia.org/wiki/Commerzbank" TargetMode="External"/><Relationship Id="rId23" Type="http://schemas.openxmlformats.org/officeDocument/2006/relationships/hyperlink" Target="https://en.wikipedia.org/wiki/Deutsche_B%C3%B6rse" TargetMode="External"/><Relationship Id="rId28" Type="http://schemas.openxmlformats.org/officeDocument/2006/relationships/hyperlink" Target="http://www.boerse-frankfurt.de/en/equities/search/result?name_isin_wkn=DPW" TargetMode="External"/><Relationship Id="rId36" Type="http://schemas.openxmlformats.org/officeDocument/2006/relationships/hyperlink" Target="http://www.boerse-frankfurt.de/en/equities/search/result?name_isin_wkn=FME" TargetMode="External"/><Relationship Id="rId49" Type="http://schemas.openxmlformats.org/officeDocument/2006/relationships/hyperlink" Target="https://en.wikipedia.org/wiki/ProSiebenSat.1_Media" TargetMode="External"/><Relationship Id="rId57" Type="http://schemas.openxmlformats.org/officeDocument/2006/relationships/hyperlink" Target="https://en.wikipedia.org/wiki/ThyssenKrupp" TargetMode="External"/><Relationship Id="rId61" Type="http://schemas.openxmlformats.org/officeDocument/2006/relationships/hyperlink" Target="https://en.wikipedia.org/wiki/Vonovia" TargetMode="External"/><Relationship Id="rId10" Type="http://schemas.openxmlformats.org/officeDocument/2006/relationships/hyperlink" Target="http://www.boerse-frankfurt.de/en/equities/search/result?name_isin_wkn=BAYN" TargetMode="External"/><Relationship Id="rId19" Type="http://schemas.openxmlformats.org/officeDocument/2006/relationships/hyperlink" Target="https://en.wikipedia.org/wiki/Daimler_AG" TargetMode="External"/><Relationship Id="rId31" Type="http://schemas.openxmlformats.org/officeDocument/2006/relationships/hyperlink" Target="https://en.wikipedia.org/wiki/E.ON" TargetMode="External"/><Relationship Id="rId44" Type="http://schemas.openxmlformats.org/officeDocument/2006/relationships/hyperlink" Target="http://www.boerse-frankfurt.de/en/equities/search/result?name_isin_wkn=LIN" TargetMode="External"/><Relationship Id="rId52" Type="http://schemas.openxmlformats.org/officeDocument/2006/relationships/hyperlink" Target="http://www.boerse-frankfurt.de/en/equities/search/result?name_isin_wkn=RWE" TargetMode="External"/><Relationship Id="rId60" Type="http://schemas.openxmlformats.org/officeDocument/2006/relationships/hyperlink" Target="http://www.boerse-frankfurt.de/en/equities/search/result?name_isin_wkn=VOW3" TargetMode="External"/><Relationship Id="rId4" Type="http://schemas.openxmlformats.org/officeDocument/2006/relationships/hyperlink" Target="http://www.boerse-frankfurt.de/en/equities/search/result?name_isin_wkn=ADS" TargetMode="External"/><Relationship Id="rId9" Type="http://schemas.openxmlformats.org/officeDocument/2006/relationships/hyperlink" Target="https://en.wikipedia.org/wiki/Bayer" TargetMode="External"/><Relationship Id="rId14" Type="http://schemas.openxmlformats.org/officeDocument/2006/relationships/hyperlink" Target="http://www.boerse-frankfurt.de/en/equities/search/result?name_isin_wkn=BMW" TargetMode="External"/><Relationship Id="rId22" Type="http://schemas.openxmlformats.org/officeDocument/2006/relationships/hyperlink" Target="http://www.boerse-frankfurt.de/en/equities/search/result?name_isin_wkn=DBK" TargetMode="External"/><Relationship Id="rId27" Type="http://schemas.openxmlformats.org/officeDocument/2006/relationships/hyperlink" Target="https://en.wikipedia.org/wiki/Deutsche_Post" TargetMode="External"/><Relationship Id="rId30" Type="http://schemas.openxmlformats.org/officeDocument/2006/relationships/hyperlink" Target="http://www.boerse-frankfurt.de/en/equities/search/result?name_isin_wkn=DTE" TargetMode="External"/><Relationship Id="rId35" Type="http://schemas.openxmlformats.org/officeDocument/2006/relationships/hyperlink" Target="https://en.wikipedia.org/wiki/Fresenius_Medical_Care" TargetMode="External"/><Relationship Id="rId43" Type="http://schemas.openxmlformats.org/officeDocument/2006/relationships/hyperlink" Target="https://en.wikipedia.org/wiki/The_Linde_Group" TargetMode="External"/><Relationship Id="rId48" Type="http://schemas.openxmlformats.org/officeDocument/2006/relationships/hyperlink" Target="http://www.boerse-frankfurt.de/en/equities/search/result?name_isin_wkn=MUV2" TargetMode="External"/><Relationship Id="rId56" Type="http://schemas.openxmlformats.org/officeDocument/2006/relationships/hyperlink" Target="http://www.boerse-frankfurt.de/en/equities/search/result?name_isin_wkn=SIE" TargetMode="External"/><Relationship Id="rId8" Type="http://schemas.openxmlformats.org/officeDocument/2006/relationships/hyperlink" Target="http://www.boerse-frankfurt.de/en/equities/search/result?name_isin_wkn=BAS" TargetMode="External"/><Relationship Id="rId51" Type="http://schemas.openxmlformats.org/officeDocument/2006/relationships/hyperlink" Target="https://en.wikipedia.org/wiki/RWE" TargetMode="External"/><Relationship Id="rId3" Type="http://schemas.openxmlformats.org/officeDocument/2006/relationships/hyperlink" Target="https://en.wikipedia.org/wiki/Adidas" TargetMode="External"/><Relationship Id="rId12" Type="http://schemas.openxmlformats.org/officeDocument/2006/relationships/hyperlink" Target="http://www.boerse-frankfurt.de/en/equities/search/result?name_isin_wkn=BEI" TargetMode="External"/><Relationship Id="rId17" Type="http://schemas.openxmlformats.org/officeDocument/2006/relationships/hyperlink" Target="https://en.wikipedia.org/wiki/Continental_AG" TargetMode="External"/><Relationship Id="rId25" Type="http://schemas.openxmlformats.org/officeDocument/2006/relationships/hyperlink" Target="https://en.wikipedia.org/wiki/Lufthansa" TargetMode="External"/><Relationship Id="rId33" Type="http://schemas.openxmlformats.org/officeDocument/2006/relationships/hyperlink" Target="https://en.wikipedia.org/wiki/Fresenius_SE" TargetMode="External"/><Relationship Id="rId38" Type="http://schemas.openxmlformats.org/officeDocument/2006/relationships/hyperlink" Target="http://www.boerse-frankfurt.de/en/equities/search/result?name_isin_wkn=HEI" TargetMode="External"/><Relationship Id="rId46" Type="http://schemas.openxmlformats.org/officeDocument/2006/relationships/hyperlink" Target="http://www.boerse-frankfurt.de/en/equities/search/result?name_isin_wkn=MRK" TargetMode="External"/><Relationship Id="rId59" Type="http://schemas.openxmlformats.org/officeDocument/2006/relationships/hyperlink" Target="https://en.wikipedia.org/wiki/Volkswagen_Group" TargetMode="External"/></Relationships>
</file>

<file path=xl/worksheets/_rels/sheet9.xml.rels><?xml version="1.0" encoding="UTF-8" standalone="yes"?>
<Relationships xmlns="http://schemas.openxmlformats.org/package/2006/relationships"><Relationship Id="rId26" Type="http://schemas.openxmlformats.org/officeDocument/2006/relationships/hyperlink" Target="https://en.wikipedia.org/wiki/Bayer" TargetMode="External"/><Relationship Id="rId21" Type="http://schemas.openxmlformats.org/officeDocument/2006/relationships/hyperlink" Target="https://en.wikipedia.org/wiki/Spain" TargetMode="External"/><Relationship Id="rId42" Type="http://schemas.openxmlformats.org/officeDocument/2006/relationships/hyperlink" Target="https://en.wikipedia.org/wiki/Germany" TargetMode="External"/><Relationship Id="rId47" Type="http://schemas.openxmlformats.org/officeDocument/2006/relationships/hyperlink" Target="https://en.wikipedia.org/wiki/Engie" TargetMode="External"/><Relationship Id="rId63" Type="http://schemas.openxmlformats.org/officeDocument/2006/relationships/hyperlink" Target="https://en.wikipedia.org/wiki/ING_Group_NV" TargetMode="External"/><Relationship Id="rId68" Type="http://schemas.openxmlformats.org/officeDocument/2006/relationships/hyperlink" Target="https://en.wikipedia.org/wiki/France" TargetMode="External"/><Relationship Id="rId84" Type="http://schemas.openxmlformats.org/officeDocument/2006/relationships/hyperlink" Target="https://en.wikipedia.org/wiki/Germany" TargetMode="External"/><Relationship Id="rId89" Type="http://schemas.openxmlformats.org/officeDocument/2006/relationships/hyperlink" Target="https://en.wikipedia.org/wiki/Soci%C3%A9t%C3%A9_G%C3%A9n%C3%A9rale_SA" TargetMode="External"/><Relationship Id="rId7" Type="http://schemas.openxmlformats.org/officeDocument/2006/relationships/hyperlink" Target="https://en.wikipedia.org/wiki/Air_Liquide" TargetMode="External"/><Relationship Id="rId71" Type="http://schemas.openxmlformats.org/officeDocument/2006/relationships/hyperlink" Target="https://en.wikipedia.org/wiki/Munich_Re" TargetMode="External"/><Relationship Id="rId92" Type="http://schemas.openxmlformats.org/officeDocument/2006/relationships/hyperlink" Target="https://en.wikipedia.org/wiki/Spain" TargetMode="External"/><Relationship Id="rId2" Type="http://schemas.openxmlformats.org/officeDocument/2006/relationships/hyperlink" Target="https://en.wikipedia.org/wiki/Euro_Stoxx_50" TargetMode="External"/><Relationship Id="rId16" Type="http://schemas.openxmlformats.org/officeDocument/2006/relationships/hyperlink" Target="https://en.wikipedia.org/wiki/ASML_Holding" TargetMode="External"/><Relationship Id="rId29" Type="http://schemas.openxmlformats.org/officeDocument/2006/relationships/hyperlink" Target="https://en.wikipedia.org/wiki/Germany" TargetMode="External"/><Relationship Id="rId11" Type="http://schemas.openxmlformats.org/officeDocument/2006/relationships/hyperlink" Target="https://en.wikipedia.org/wiki/Allianz" TargetMode="External"/><Relationship Id="rId24" Type="http://schemas.openxmlformats.org/officeDocument/2006/relationships/hyperlink" Target="https://en.wikipedia.org/wiki/BASF" TargetMode="External"/><Relationship Id="rId32" Type="http://schemas.openxmlformats.org/officeDocument/2006/relationships/hyperlink" Target="https://en.wikipedia.org/wiki/CRH_plc" TargetMode="External"/><Relationship Id="rId37" Type="http://schemas.openxmlformats.org/officeDocument/2006/relationships/hyperlink" Target="https://en.wikipedia.org/wiki/Daimler_AG" TargetMode="External"/><Relationship Id="rId40" Type="http://schemas.openxmlformats.org/officeDocument/2006/relationships/hyperlink" Target="https://en.wikipedia.org/wiki/Germany" TargetMode="External"/><Relationship Id="rId45" Type="http://schemas.openxmlformats.org/officeDocument/2006/relationships/hyperlink" Target="https://en.wikipedia.org/wiki/Enel" TargetMode="External"/><Relationship Id="rId53" Type="http://schemas.openxmlformats.org/officeDocument/2006/relationships/hyperlink" Target="https://en.wikipedia.org/wiki/Essilor" TargetMode="External"/><Relationship Id="rId58" Type="http://schemas.openxmlformats.org/officeDocument/2006/relationships/hyperlink" Target="https://en.wikipedia.org/wiki/France" TargetMode="External"/><Relationship Id="rId66" Type="http://schemas.openxmlformats.org/officeDocument/2006/relationships/hyperlink" Target="https://en.wikipedia.org/wiki/Italy" TargetMode="External"/><Relationship Id="rId74" Type="http://schemas.openxmlformats.org/officeDocument/2006/relationships/hyperlink" Target="https://en.wikipedia.org/wiki/Finland" TargetMode="External"/><Relationship Id="rId79" Type="http://schemas.openxmlformats.org/officeDocument/2006/relationships/hyperlink" Target="https://en.wikipedia.org/wiki/Safran" TargetMode="External"/><Relationship Id="rId87" Type="http://schemas.openxmlformats.org/officeDocument/2006/relationships/hyperlink" Target="https://en.wikipedia.org/wiki/Siemens" TargetMode="External"/><Relationship Id="rId102" Type="http://schemas.openxmlformats.org/officeDocument/2006/relationships/hyperlink" Target="https://en.wikipedia.org/wiki/Vivendi" TargetMode="External"/><Relationship Id="rId5" Type="http://schemas.openxmlformats.org/officeDocument/2006/relationships/hyperlink" Target="https://en.wikipedia.org/wiki/Ahold_Delhaize" TargetMode="External"/><Relationship Id="rId61" Type="http://schemas.openxmlformats.org/officeDocument/2006/relationships/hyperlink" Target="https://en.wikipedia.org/wiki/Inditex" TargetMode="External"/><Relationship Id="rId82" Type="http://schemas.openxmlformats.org/officeDocument/2006/relationships/hyperlink" Target="https://en.wikipedia.org/wiki/France" TargetMode="External"/><Relationship Id="rId90" Type="http://schemas.openxmlformats.org/officeDocument/2006/relationships/hyperlink" Target="https://en.wikipedia.org/wiki/France" TargetMode="External"/><Relationship Id="rId95" Type="http://schemas.openxmlformats.org/officeDocument/2006/relationships/hyperlink" Target="https://en.wikipedia.org/wiki/Unibail-Rodamco" TargetMode="External"/><Relationship Id="rId19" Type="http://schemas.openxmlformats.org/officeDocument/2006/relationships/hyperlink" Target="https://en.wikipedia.org/wiki/France" TargetMode="External"/><Relationship Id="rId14" Type="http://schemas.openxmlformats.org/officeDocument/2006/relationships/hyperlink" Target="https://en.wikipedia.org/wiki/Naamloze_vennootschap" TargetMode="External"/><Relationship Id="rId22" Type="http://schemas.openxmlformats.org/officeDocument/2006/relationships/hyperlink" Target="https://en.wikipedia.org/wiki/Banco_Santander" TargetMode="External"/><Relationship Id="rId27" Type="http://schemas.openxmlformats.org/officeDocument/2006/relationships/hyperlink" Target="https://en.wikipedia.org/wiki/Germany" TargetMode="External"/><Relationship Id="rId30" Type="http://schemas.openxmlformats.org/officeDocument/2006/relationships/hyperlink" Target="https://en.wikipedia.org/wiki/BNP_Paribas" TargetMode="External"/><Relationship Id="rId35" Type="http://schemas.openxmlformats.org/officeDocument/2006/relationships/hyperlink" Target="https://en.wikipedia.org/wiki/Compagnie_de_Saint-Gobain" TargetMode="External"/><Relationship Id="rId43" Type="http://schemas.openxmlformats.org/officeDocument/2006/relationships/hyperlink" Target="https://en.wikipedia.org/wiki/Deutsche_Telekom" TargetMode="External"/><Relationship Id="rId48" Type="http://schemas.openxmlformats.org/officeDocument/2006/relationships/hyperlink" Target="https://en.wikipedia.org/wiki/France" TargetMode="External"/><Relationship Id="rId56" Type="http://schemas.openxmlformats.org/officeDocument/2006/relationships/hyperlink" Target="https://en.wikipedia.org/wiki/Germany" TargetMode="External"/><Relationship Id="rId64" Type="http://schemas.openxmlformats.org/officeDocument/2006/relationships/hyperlink" Target="https://en.wikipedia.org/wiki/Netherlands" TargetMode="External"/><Relationship Id="rId69" Type="http://schemas.openxmlformats.org/officeDocument/2006/relationships/hyperlink" Target="https://en.wikipedia.org/wiki/LVMH_Mo%C3%ABt_Hennessy_Louis_Vuitton" TargetMode="External"/><Relationship Id="rId77" Type="http://schemas.openxmlformats.org/officeDocument/2006/relationships/hyperlink" Target="https://en.wikipedia.org/wiki/Philips" TargetMode="External"/><Relationship Id="rId100" Type="http://schemas.openxmlformats.org/officeDocument/2006/relationships/hyperlink" Target="https://en.wikipedia.org/wiki/Vinci_SA" TargetMode="External"/><Relationship Id="rId105" Type="http://schemas.openxmlformats.org/officeDocument/2006/relationships/hyperlink" Target="https://en.wikipedia.org/wiki/Germany" TargetMode="External"/><Relationship Id="rId8" Type="http://schemas.openxmlformats.org/officeDocument/2006/relationships/hyperlink" Target="https://en.wikipedia.org/wiki/France" TargetMode="External"/><Relationship Id="rId51" Type="http://schemas.openxmlformats.org/officeDocument/2006/relationships/hyperlink" Target="https://en.wikipedia.org/wiki/E.ON" TargetMode="External"/><Relationship Id="rId72" Type="http://schemas.openxmlformats.org/officeDocument/2006/relationships/hyperlink" Target="https://en.wikipedia.org/wiki/Germany" TargetMode="External"/><Relationship Id="rId80" Type="http://schemas.openxmlformats.org/officeDocument/2006/relationships/hyperlink" Target="https://en.wikipedia.org/wiki/France" TargetMode="External"/><Relationship Id="rId85" Type="http://schemas.openxmlformats.org/officeDocument/2006/relationships/hyperlink" Target="https://en.wikipedia.org/wiki/Schneider_Electric" TargetMode="External"/><Relationship Id="rId93" Type="http://schemas.openxmlformats.org/officeDocument/2006/relationships/hyperlink" Target="https://en.wikipedia.org/wiki/TOTAL_S.A." TargetMode="External"/><Relationship Id="rId98" Type="http://schemas.openxmlformats.org/officeDocument/2006/relationships/hyperlink" Target="https://en.wikipedia.org/wiki/Netherlands" TargetMode="External"/><Relationship Id="rId3" Type="http://schemas.openxmlformats.org/officeDocument/2006/relationships/hyperlink" Target="https://en.wikipedia.org/wiki/Adidas" TargetMode="External"/><Relationship Id="rId12" Type="http://schemas.openxmlformats.org/officeDocument/2006/relationships/hyperlink" Target="https://en.wikipedia.org/wiki/Germany" TargetMode="External"/><Relationship Id="rId17" Type="http://schemas.openxmlformats.org/officeDocument/2006/relationships/hyperlink" Target="https://en.wikipedia.org/wiki/Netherlands" TargetMode="External"/><Relationship Id="rId25" Type="http://schemas.openxmlformats.org/officeDocument/2006/relationships/hyperlink" Target="https://en.wikipedia.org/wiki/Germany" TargetMode="External"/><Relationship Id="rId33" Type="http://schemas.openxmlformats.org/officeDocument/2006/relationships/hyperlink" Target="https://en.wikipedia.org/wiki/Republic_of_Ireland" TargetMode="External"/><Relationship Id="rId38" Type="http://schemas.openxmlformats.org/officeDocument/2006/relationships/hyperlink" Target="https://en.wikipedia.org/wiki/Germany" TargetMode="External"/><Relationship Id="rId46" Type="http://schemas.openxmlformats.org/officeDocument/2006/relationships/hyperlink" Target="https://en.wikipedia.org/wiki/Italy" TargetMode="External"/><Relationship Id="rId59" Type="http://schemas.openxmlformats.org/officeDocument/2006/relationships/hyperlink" Target="https://en.wikipedia.org/wiki/Iberdrola" TargetMode="External"/><Relationship Id="rId67" Type="http://schemas.openxmlformats.org/officeDocument/2006/relationships/hyperlink" Target="https://en.wikipedia.org/wiki/L%27Or%C3%A9al" TargetMode="External"/><Relationship Id="rId103" Type="http://schemas.openxmlformats.org/officeDocument/2006/relationships/hyperlink" Target="https://en.wikipedia.org/wiki/France" TargetMode="External"/><Relationship Id="rId20" Type="http://schemas.openxmlformats.org/officeDocument/2006/relationships/hyperlink" Target="https://en.wikipedia.org/wiki/Banco_Bilbao_Vizcaya_Argentaria" TargetMode="External"/><Relationship Id="rId41" Type="http://schemas.openxmlformats.org/officeDocument/2006/relationships/hyperlink" Target="https://en.wikipedia.org/wiki/Deutsche_Post" TargetMode="External"/><Relationship Id="rId54" Type="http://schemas.openxmlformats.org/officeDocument/2006/relationships/hyperlink" Target="https://en.wikipedia.org/wiki/France" TargetMode="External"/><Relationship Id="rId62" Type="http://schemas.openxmlformats.org/officeDocument/2006/relationships/hyperlink" Target="https://en.wikipedia.org/wiki/Spain" TargetMode="External"/><Relationship Id="rId70" Type="http://schemas.openxmlformats.org/officeDocument/2006/relationships/hyperlink" Target="https://en.wikipedia.org/wiki/France" TargetMode="External"/><Relationship Id="rId75" Type="http://schemas.openxmlformats.org/officeDocument/2006/relationships/hyperlink" Target="https://en.wikipedia.org/wiki/Orange_S.A." TargetMode="External"/><Relationship Id="rId83" Type="http://schemas.openxmlformats.org/officeDocument/2006/relationships/hyperlink" Target="https://en.wikipedia.org/wiki/SAP_SE" TargetMode="External"/><Relationship Id="rId88" Type="http://schemas.openxmlformats.org/officeDocument/2006/relationships/hyperlink" Target="https://en.wikipedia.org/wiki/Germany" TargetMode="External"/><Relationship Id="rId91" Type="http://schemas.openxmlformats.org/officeDocument/2006/relationships/hyperlink" Target="https://en.wikipedia.org/wiki/Telef%C3%B3nica" TargetMode="External"/><Relationship Id="rId96" Type="http://schemas.openxmlformats.org/officeDocument/2006/relationships/hyperlink" Target="https://en.wikipedia.org/wiki/France" TargetMode="External"/><Relationship Id="rId1" Type="http://schemas.openxmlformats.org/officeDocument/2006/relationships/hyperlink" Target="https://www.stoxx.com/" TargetMode="External"/><Relationship Id="rId6" Type="http://schemas.openxmlformats.org/officeDocument/2006/relationships/hyperlink" Target="https://en.wikipedia.org/wiki/Netherlands" TargetMode="External"/><Relationship Id="rId15" Type="http://schemas.openxmlformats.org/officeDocument/2006/relationships/hyperlink" Target="https://en.wikipedia.org/wiki/Belgium" TargetMode="External"/><Relationship Id="rId23" Type="http://schemas.openxmlformats.org/officeDocument/2006/relationships/hyperlink" Target="https://en.wikipedia.org/wiki/Spain" TargetMode="External"/><Relationship Id="rId28" Type="http://schemas.openxmlformats.org/officeDocument/2006/relationships/hyperlink" Target="https://en.wikipedia.org/wiki/BMW" TargetMode="External"/><Relationship Id="rId36" Type="http://schemas.openxmlformats.org/officeDocument/2006/relationships/hyperlink" Target="https://en.wikipedia.org/wiki/France" TargetMode="External"/><Relationship Id="rId49" Type="http://schemas.openxmlformats.org/officeDocument/2006/relationships/hyperlink" Target="https://en.wikipedia.org/wiki/Eni" TargetMode="External"/><Relationship Id="rId57" Type="http://schemas.openxmlformats.org/officeDocument/2006/relationships/hyperlink" Target="https://en.wikipedia.org/wiki/Groupe_Danone" TargetMode="External"/><Relationship Id="rId106" Type="http://schemas.openxmlformats.org/officeDocument/2006/relationships/drawing" Target="../drawings/drawing13.xml"/><Relationship Id="rId10" Type="http://schemas.openxmlformats.org/officeDocument/2006/relationships/hyperlink" Target="https://en.wikipedia.org/wiki/Netherlands" TargetMode="External"/><Relationship Id="rId31" Type="http://schemas.openxmlformats.org/officeDocument/2006/relationships/hyperlink" Target="https://en.wikipedia.org/wiki/France" TargetMode="External"/><Relationship Id="rId44" Type="http://schemas.openxmlformats.org/officeDocument/2006/relationships/hyperlink" Target="https://en.wikipedia.org/wiki/Germany" TargetMode="External"/><Relationship Id="rId52" Type="http://schemas.openxmlformats.org/officeDocument/2006/relationships/hyperlink" Target="https://en.wikipedia.org/wiki/Germany" TargetMode="External"/><Relationship Id="rId60" Type="http://schemas.openxmlformats.org/officeDocument/2006/relationships/hyperlink" Target="https://en.wikipedia.org/wiki/Spain" TargetMode="External"/><Relationship Id="rId65" Type="http://schemas.openxmlformats.org/officeDocument/2006/relationships/hyperlink" Target="https://en.wikipedia.org/wiki/Intesa_Sanpaolo" TargetMode="External"/><Relationship Id="rId73" Type="http://schemas.openxmlformats.org/officeDocument/2006/relationships/hyperlink" Target="https://en.wikipedia.org/wiki/Nokia" TargetMode="External"/><Relationship Id="rId78" Type="http://schemas.openxmlformats.org/officeDocument/2006/relationships/hyperlink" Target="https://en.wikipedia.org/wiki/Netherlands" TargetMode="External"/><Relationship Id="rId81" Type="http://schemas.openxmlformats.org/officeDocument/2006/relationships/hyperlink" Target="https://en.wikipedia.org/wiki/Sanofi" TargetMode="External"/><Relationship Id="rId86" Type="http://schemas.openxmlformats.org/officeDocument/2006/relationships/hyperlink" Target="https://en.wikipedia.org/wiki/France" TargetMode="External"/><Relationship Id="rId94" Type="http://schemas.openxmlformats.org/officeDocument/2006/relationships/hyperlink" Target="https://en.wikipedia.org/wiki/France" TargetMode="External"/><Relationship Id="rId99" Type="http://schemas.openxmlformats.org/officeDocument/2006/relationships/hyperlink" Target="https://en.wikipedia.org/wiki/United_Kingdom" TargetMode="External"/><Relationship Id="rId101" Type="http://schemas.openxmlformats.org/officeDocument/2006/relationships/hyperlink" Target="https://en.wikipedia.org/wiki/France" TargetMode="External"/><Relationship Id="rId4" Type="http://schemas.openxmlformats.org/officeDocument/2006/relationships/hyperlink" Target="https://en.wikipedia.org/wiki/Germany" TargetMode="External"/><Relationship Id="rId9" Type="http://schemas.openxmlformats.org/officeDocument/2006/relationships/hyperlink" Target="https://en.wikipedia.org/wiki/Airbus" TargetMode="External"/><Relationship Id="rId13" Type="http://schemas.openxmlformats.org/officeDocument/2006/relationships/hyperlink" Target="https://en.wikipedia.org/wiki/Anheuser-Busch_InBev" TargetMode="External"/><Relationship Id="rId18" Type="http://schemas.openxmlformats.org/officeDocument/2006/relationships/hyperlink" Target="https://en.wikipedia.org/wiki/AXA" TargetMode="External"/><Relationship Id="rId39" Type="http://schemas.openxmlformats.org/officeDocument/2006/relationships/hyperlink" Target="https://en.wikipedia.org/wiki/Deutsche_Bank" TargetMode="External"/><Relationship Id="rId34" Type="http://schemas.openxmlformats.org/officeDocument/2006/relationships/hyperlink" Target="https://en.wikipedia.org/wiki/United_Kingdom" TargetMode="External"/><Relationship Id="rId50" Type="http://schemas.openxmlformats.org/officeDocument/2006/relationships/hyperlink" Target="https://en.wikipedia.org/wiki/Italy" TargetMode="External"/><Relationship Id="rId55" Type="http://schemas.openxmlformats.org/officeDocument/2006/relationships/hyperlink" Target="https://en.wikipedia.org/wiki/Fresenius_SE" TargetMode="External"/><Relationship Id="rId76" Type="http://schemas.openxmlformats.org/officeDocument/2006/relationships/hyperlink" Target="https://en.wikipedia.org/wiki/France" TargetMode="External"/><Relationship Id="rId97" Type="http://schemas.openxmlformats.org/officeDocument/2006/relationships/hyperlink" Target="https://en.wikipedia.org/wiki/Unilever" TargetMode="External"/><Relationship Id="rId104" Type="http://schemas.openxmlformats.org/officeDocument/2006/relationships/hyperlink" Target="https://en.wikipedia.org/wiki/Volkswagen_Group"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E197"/>
  <sheetViews>
    <sheetView zoomScale="89" zoomScaleNormal="89" workbookViewId="0">
      <selection activeCell="O37" sqref="O37"/>
    </sheetView>
  </sheetViews>
  <sheetFormatPr defaultRowHeight="15" x14ac:dyDescent="0.25"/>
  <cols>
    <col min="1" max="1" width="12.85546875" customWidth="1"/>
    <col min="2" max="2" width="9.42578125" customWidth="1"/>
    <col min="3" max="3" width="8.7109375" customWidth="1"/>
    <col min="4" max="4" width="12.42578125" bestFit="1" customWidth="1"/>
    <col min="5" max="5" width="8.7109375" customWidth="1"/>
    <col min="6" max="6" width="8.28515625" customWidth="1"/>
    <col min="9" max="9" width="14.85546875" customWidth="1"/>
    <col min="10" max="10" width="10.5703125" customWidth="1"/>
    <col min="11" max="11" width="12.5703125" customWidth="1"/>
    <col min="13" max="13" width="12.5703125" customWidth="1"/>
    <col min="14" max="14" width="12.7109375" customWidth="1"/>
    <col min="17" max="17" width="9.5703125" bestFit="1" customWidth="1"/>
    <col min="19" max="19" width="12.28515625" customWidth="1"/>
    <col min="21" max="21" width="8.7109375" bestFit="1" customWidth="1"/>
    <col min="23" max="23" width="8.140625" bestFit="1" customWidth="1"/>
    <col min="24" max="24" width="8.7109375" bestFit="1" customWidth="1"/>
    <col min="25" max="25" width="12.28515625" bestFit="1" customWidth="1"/>
    <col min="26" max="26" width="10.42578125" bestFit="1" customWidth="1"/>
    <col min="27" max="27" width="8.7109375" bestFit="1" customWidth="1"/>
  </cols>
  <sheetData>
    <row r="1" spans="1:27" x14ac:dyDescent="0.25">
      <c r="A1" s="7" t="s">
        <v>8</v>
      </c>
      <c r="B1" s="167">
        <v>29.610958904109587</v>
      </c>
      <c r="C1" t="s">
        <v>284</v>
      </c>
      <c r="F1" s="7" t="s">
        <v>353</v>
      </c>
      <c r="G1" s="64" t="s">
        <v>352</v>
      </c>
    </row>
    <row r="2" spans="1:27" x14ac:dyDescent="0.25">
      <c r="A2" s="7"/>
      <c r="B2" s="167"/>
      <c r="N2" s="110" t="s">
        <v>321</v>
      </c>
      <c r="T2" s="7" t="s">
        <v>59</v>
      </c>
    </row>
    <row r="3" spans="1:27" ht="38.25" customHeight="1" thickBot="1" x14ac:dyDescent="0.4">
      <c r="A3" s="172" t="s">
        <v>281</v>
      </c>
      <c r="M3" s="132"/>
      <c r="N3" s="133" t="s">
        <v>60</v>
      </c>
      <c r="O3" s="133" t="s">
        <v>61</v>
      </c>
      <c r="P3" s="133" t="s">
        <v>62</v>
      </c>
      <c r="Q3" s="133" t="s">
        <v>63</v>
      </c>
      <c r="S3" s="132"/>
      <c r="T3" s="142" t="str">
        <f t="array" ref="T3:AA3">TRANSPOSE(S4:S12)</f>
        <v>S&amp;P500</v>
      </c>
      <c r="U3" s="142" t="str">
        <v>NASDAQ</v>
      </c>
      <c r="V3" s="142" t="str">
        <v xml:space="preserve">HANG SENG </v>
      </c>
      <c r="W3" s="142" t="str">
        <v xml:space="preserve">DAX30 </v>
      </c>
      <c r="X3" s="142" t="str">
        <v>MDAX50</v>
      </c>
      <c r="Y3" s="142" t="str">
        <v>EuroSTOXX50</v>
      </c>
      <c r="Z3" s="142" t="str">
        <v>Nikkei 225</v>
      </c>
      <c r="AA3" s="142" t="str">
        <v>AORD</v>
      </c>
    </row>
    <row r="4" spans="1:27" x14ac:dyDescent="0.25">
      <c r="A4" s="44" t="s">
        <v>134</v>
      </c>
      <c r="B4" s="59" t="s">
        <v>97</v>
      </c>
      <c r="C4" s="59" t="s">
        <v>80</v>
      </c>
      <c r="D4" s="59" t="s">
        <v>117</v>
      </c>
      <c r="E4" s="59" t="s">
        <v>98</v>
      </c>
      <c r="F4" s="59" t="s">
        <v>118</v>
      </c>
      <c r="G4" s="59" t="s">
        <v>318</v>
      </c>
      <c r="H4" s="59" t="s">
        <v>114</v>
      </c>
      <c r="I4" s="59" t="s">
        <v>119</v>
      </c>
      <c r="M4" s="133" t="s">
        <v>97</v>
      </c>
      <c r="N4" s="202">
        <v>0.45909700491729993</v>
      </c>
      <c r="O4" s="134">
        <f>Vola__S_P</f>
        <v>0.16044617141687928</v>
      </c>
      <c r="P4" s="134">
        <f>E__S_P</f>
        <v>7.8903479653618325E-2</v>
      </c>
      <c r="Q4" s="135">
        <f t="shared" ref="Q4:Q12" si="0">O4*N4</f>
        <v>7.3660356747936973E-2</v>
      </c>
      <c r="S4" s="133" t="s">
        <v>97</v>
      </c>
      <c r="T4" s="138">
        <v>1</v>
      </c>
      <c r="U4" s="139">
        <f t="array" ref="U4:AA4">TRANSPOSE(T5:T11)</f>
        <v>0.68914393333436841</v>
      </c>
      <c r="V4" s="139">
        <v>0.5293118489205606</v>
      </c>
      <c r="W4" s="139">
        <v>0.62115775090892111</v>
      </c>
      <c r="X4" s="139">
        <v>0.60621171325963152</v>
      </c>
      <c r="Y4" s="139">
        <v>0.64921341448268144</v>
      </c>
      <c r="Z4" s="139">
        <v>0.49035459755578126</v>
      </c>
      <c r="AA4" s="139">
        <v>0.50830135075124361</v>
      </c>
    </row>
    <row r="5" spans="1:27" x14ac:dyDescent="0.25">
      <c r="A5" s="57" t="s">
        <v>69</v>
      </c>
      <c r="B5" s="57">
        <v>1</v>
      </c>
      <c r="C5" s="57"/>
      <c r="D5" s="57"/>
      <c r="E5" s="57"/>
      <c r="F5" s="57"/>
      <c r="G5" s="57"/>
      <c r="H5" s="57"/>
      <c r="I5" s="57"/>
      <c r="M5" s="133" t="s">
        <v>80</v>
      </c>
      <c r="N5" s="202">
        <v>0.18499478468186559</v>
      </c>
      <c r="O5" s="134">
        <f>Vola__NASDAQ</f>
        <v>0.21483297128327705</v>
      </c>
      <c r="P5" s="134">
        <f>E__NASDAQ</f>
        <v>0.10352119661563708</v>
      </c>
      <c r="Q5" s="135">
        <f t="shared" si="0"/>
        <v>3.9742979265115254E-2</v>
      </c>
      <c r="S5" s="133" t="s">
        <v>80</v>
      </c>
      <c r="T5" s="140">
        <v>0.68914393333436841</v>
      </c>
      <c r="U5" s="138">
        <v>1</v>
      </c>
      <c r="V5" s="139">
        <f t="array" ref="V5:AA5">TRANSPOSE(U6:U11)</f>
        <v>0.43811887778565406</v>
      </c>
      <c r="W5" s="139">
        <v>0.61055235415336584</v>
      </c>
      <c r="X5" s="139">
        <v>0.53624776310322209</v>
      </c>
      <c r="Y5" s="139">
        <v>0.61854712257395661</v>
      </c>
      <c r="Z5" s="139">
        <v>0.38166210866114808</v>
      </c>
      <c r="AA5" s="139">
        <v>0.37568731633059871</v>
      </c>
    </row>
    <row r="6" spans="1:27" x14ac:dyDescent="0.25">
      <c r="A6" s="57" t="s">
        <v>79</v>
      </c>
      <c r="B6" s="57">
        <v>0.68914393333436841</v>
      </c>
      <c r="C6" s="57">
        <v>1</v>
      </c>
      <c r="D6" s="57"/>
      <c r="E6" s="57"/>
      <c r="F6" s="57"/>
      <c r="G6" s="57"/>
      <c r="H6" s="57"/>
      <c r="I6" s="57"/>
      <c r="M6" s="133" t="s">
        <v>117</v>
      </c>
      <c r="N6" s="202">
        <v>7.8602294739979137E-2</v>
      </c>
      <c r="O6" s="134">
        <f>Vola__HANG_SENG</f>
        <v>0.2377272077109685</v>
      </c>
      <c r="P6" s="134">
        <f>E__HANG_SENG</f>
        <v>8.4099189882644643E-2</v>
      </c>
      <c r="Q6" s="135">
        <f t="shared" si="0"/>
        <v>1.8685904048209787E-2</v>
      </c>
      <c r="S6" s="133" t="s">
        <v>117</v>
      </c>
      <c r="T6" s="140">
        <v>0.5293118489205606</v>
      </c>
      <c r="U6" s="140">
        <v>0.43811887778565406</v>
      </c>
      <c r="V6" s="138">
        <v>1</v>
      </c>
      <c r="W6" s="139">
        <f t="array" ref="W6:AA6">TRANSPOSE(V7:V11)</f>
        <v>0.48285137144557944</v>
      </c>
      <c r="X6" s="139">
        <v>0.45249031197945627</v>
      </c>
      <c r="Y6" s="139">
        <v>0.49638715195431915</v>
      </c>
      <c r="Z6" s="139">
        <v>0.42673572979681046</v>
      </c>
      <c r="AA6" s="139">
        <v>0.38665919111290892</v>
      </c>
    </row>
    <row r="7" spans="1:27" x14ac:dyDescent="0.25">
      <c r="A7" s="57" t="s">
        <v>96</v>
      </c>
      <c r="B7" s="57">
        <v>0.5293118489205606</v>
      </c>
      <c r="C7" s="57">
        <v>0.43811887778565406</v>
      </c>
      <c r="D7" s="57">
        <v>1</v>
      </c>
      <c r="E7" s="57"/>
      <c r="F7" s="57"/>
      <c r="G7" s="57"/>
      <c r="H7" s="57"/>
      <c r="I7" s="57"/>
      <c r="M7" s="133" t="s">
        <v>98</v>
      </c>
      <c r="N7" s="202">
        <v>3.2911078477623805E-2</v>
      </c>
      <c r="O7" s="134">
        <f>Vola__DAX</f>
        <v>0.23252015976500187</v>
      </c>
      <c r="P7" s="134">
        <f>E__DAX</f>
        <v>8.5079523654546962E-2</v>
      </c>
      <c r="Q7" s="135">
        <f t="shared" si="0"/>
        <v>7.652489225655602E-3</v>
      </c>
      <c r="S7" s="133" t="s">
        <v>98</v>
      </c>
      <c r="T7" s="140">
        <v>0.62115775090892111</v>
      </c>
      <c r="U7" s="140">
        <v>0.61055235415336584</v>
      </c>
      <c r="V7" s="140">
        <v>0.48285137144557944</v>
      </c>
      <c r="W7" s="141">
        <v>1</v>
      </c>
      <c r="X7" s="139">
        <f t="array" ref="X7:AA7">TRANSPOSE(W8:W11)</f>
        <v>0.80149465812884979</v>
      </c>
      <c r="Y7" s="139">
        <v>0.93632752641483552</v>
      </c>
      <c r="Z7" s="139">
        <v>0.47200322285216179</v>
      </c>
      <c r="AA7" s="139">
        <v>0.31319841675979937</v>
      </c>
    </row>
    <row r="8" spans="1:27" x14ac:dyDescent="0.25">
      <c r="A8" s="57" t="s">
        <v>68</v>
      </c>
      <c r="B8" s="57">
        <v>0.62115775090892111</v>
      </c>
      <c r="C8" s="57">
        <v>0.61055235415336584</v>
      </c>
      <c r="D8" s="57">
        <v>0.48285137144557944</v>
      </c>
      <c r="E8" s="57">
        <v>1</v>
      </c>
      <c r="F8" s="57"/>
      <c r="G8" s="57"/>
      <c r="H8" s="57"/>
      <c r="I8" s="57"/>
      <c r="M8" s="133" t="s">
        <v>118</v>
      </c>
      <c r="N8" s="202">
        <v>1.0251887796652263E-2</v>
      </c>
      <c r="O8" s="134">
        <f>Vola__MDAX</f>
        <v>0.19899049562503165</v>
      </c>
      <c r="P8" s="134">
        <f>E__MDAX</f>
        <v>0.11541277576035358</v>
      </c>
      <c r="Q8" s="135">
        <f t="shared" si="0"/>
        <v>2.0400282337480475E-3</v>
      </c>
      <c r="S8" s="133" t="s">
        <v>118</v>
      </c>
      <c r="T8" s="140">
        <v>0.60621171325963152</v>
      </c>
      <c r="U8" s="140">
        <v>0.53624776310322209</v>
      </c>
      <c r="V8" s="140">
        <v>0.45249031197945627</v>
      </c>
      <c r="W8" s="140">
        <v>0.80149465812884979</v>
      </c>
      <c r="X8" s="141">
        <v>1</v>
      </c>
      <c r="Y8" s="139">
        <f t="array" ref="Y8:AA8">TRANSPOSE(X9:X11)</f>
        <v>0.80649528946800753</v>
      </c>
      <c r="Z8" s="139">
        <v>0.48421159419669185</v>
      </c>
      <c r="AA8" s="139">
        <v>0.31698191031906531</v>
      </c>
    </row>
    <row r="9" spans="1:27" x14ac:dyDescent="0.25">
      <c r="A9" s="57" t="s">
        <v>85</v>
      </c>
      <c r="B9" s="57">
        <v>0.60621171325963152</v>
      </c>
      <c r="C9" s="57">
        <v>0.53624776310322209</v>
      </c>
      <c r="D9" s="57">
        <v>0.45249031197945627</v>
      </c>
      <c r="E9" s="57">
        <v>0.80149465812884979</v>
      </c>
      <c r="F9" s="57">
        <v>1</v>
      </c>
      <c r="G9" s="57"/>
      <c r="H9" s="57"/>
      <c r="I9" s="57"/>
      <c r="M9" s="162" t="s">
        <v>318</v>
      </c>
      <c r="N9" s="202">
        <v>8.3916952267421643E-2</v>
      </c>
      <c r="O9" s="134">
        <f>Vola__Euronext</f>
        <v>0.21740528524051214</v>
      </c>
      <c r="P9" s="134">
        <f>E__Euronext</f>
        <v>5.4295357666676702E-2</v>
      </c>
      <c r="Q9" s="135">
        <f t="shared" si="0"/>
        <v>1.8243988944213245E-2</v>
      </c>
      <c r="S9" s="133" t="s">
        <v>318</v>
      </c>
      <c r="T9" s="140">
        <v>0.64921341448268144</v>
      </c>
      <c r="U9" s="140">
        <v>0.61854712257395661</v>
      </c>
      <c r="V9" s="140">
        <v>0.49638715195431915</v>
      </c>
      <c r="W9" s="140">
        <v>0.93632752641483552</v>
      </c>
      <c r="X9" s="140">
        <v>0.80649528946800753</v>
      </c>
      <c r="Y9" s="141">
        <v>1</v>
      </c>
      <c r="Z9" s="139">
        <f t="array" ref="Z9:AA9">TRANSPOSE(Y10:Y11)</f>
        <v>0.49700920666140591</v>
      </c>
      <c r="AA9" s="139">
        <v>0.3308656430862304</v>
      </c>
    </row>
    <row r="10" spans="1:27" x14ac:dyDescent="0.25">
      <c r="A10" s="57" t="s">
        <v>142</v>
      </c>
      <c r="B10" s="57">
        <v>0.64921341448268144</v>
      </c>
      <c r="C10" s="57">
        <v>0.61854712257395661</v>
      </c>
      <c r="D10" s="57">
        <v>0.49638715195431915</v>
      </c>
      <c r="E10" s="57">
        <v>0.93632752641483552</v>
      </c>
      <c r="F10" s="57">
        <v>0.80649528946800753</v>
      </c>
      <c r="G10" s="57">
        <v>1</v>
      </c>
      <c r="H10" s="57"/>
      <c r="I10" s="57"/>
      <c r="M10" s="133" t="s">
        <v>114</v>
      </c>
      <c r="N10" s="202">
        <v>0.12193910495206875</v>
      </c>
      <c r="O10" s="134">
        <f>Vola__NIKKEI</f>
        <v>0.22859340632590602</v>
      </c>
      <c r="P10" s="134">
        <f>E__NIKKEI</f>
        <v>-1.0610663893984018E-4</v>
      </c>
      <c r="Q10" s="135">
        <f t="shared" si="0"/>
        <v>2.787447536532555E-2</v>
      </c>
      <c r="S10" s="133" t="s">
        <v>114</v>
      </c>
      <c r="T10" s="140">
        <v>0.49035459755578126</v>
      </c>
      <c r="U10" s="140">
        <v>0.38166210866114808</v>
      </c>
      <c r="V10" s="140">
        <v>0.42673572979681046</v>
      </c>
      <c r="W10" s="140">
        <v>0.47200322285216179</v>
      </c>
      <c r="X10" s="140">
        <v>0.48421159419669185</v>
      </c>
      <c r="Y10" s="140">
        <v>0.49700920666140591</v>
      </c>
      <c r="Z10" s="141">
        <v>1</v>
      </c>
      <c r="AA10" s="139">
        <f t="array" ref="AA10">TRANSPOSE(Z11)</f>
        <v>0.29834777917057087</v>
      </c>
    </row>
    <row r="11" spans="1:27" x14ac:dyDescent="0.25">
      <c r="A11" s="57" t="s">
        <v>115</v>
      </c>
      <c r="B11" s="57">
        <v>0.49035459755578126</v>
      </c>
      <c r="C11" s="57">
        <v>0.38166210866114808</v>
      </c>
      <c r="D11" s="57">
        <v>0.42673572979681046</v>
      </c>
      <c r="E11" s="57">
        <v>0.47200322285216179</v>
      </c>
      <c r="F11" s="57">
        <v>0.48421159419669185</v>
      </c>
      <c r="G11" s="57">
        <v>0.49700920666140591</v>
      </c>
      <c r="H11" s="57">
        <v>1</v>
      </c>
      <c r="I11" s="57"/>
      <c r="M11" s="133" t="s">
        <v>119</v>
      </c>
      <c r="N11" s="202">
        <v>2.8286892167088858E-2</v>
      </c>
      <c r="O11" s="134">
        <f>Vola__AORD</f>
        <v>0.15544165074605873</v>
      </c>
      <c r="P11" s="134">
        <f>E__AORD</f>
        <v>4.6929589368412294E-2</v>
      </c>
      <c r="Q11" s="135">
        <f t="shared" si="0"/>
        <v>4.3969612129280506E-3</v>
      </c>
      <c r="S11" s="133" t="s">
        <v>119</v>
      </c>
      <c r="T11" s="140">
        <v>0.50830135075124361</v>
      </c>
      <c r="U11" s="140">
        <v>0.37568731633059871</v>
      </c>
      <c r="V11" s="140">
        <v>0.38665919111290892</v>
      </c>
      <c r="W11" s="140">
        <v>0.31319841675979937</v>
      </c>
      <c r="X11" s="140">
        <v>0.31698191031906531</v>
      </c>
      <c r="Y11" s="140">
        <v>0.3308656430862304</v>
      </c>
      <c r="Z11" s="140">
        <v>0.29834777917057087</v>
      </c>
      <c r="AA11" s="141">
        <v>1</v>
      </c>
    </row>
    <row r="12" spans="1:27" ht="15.75" thickBot="1" x14ac:dyDescent="0.3">
      <c r="A12" s="58" t="s">
        <v>116</v>
      </c>
      <c r="B12" s="58">
        <v>0.50830135075124361</v>
      </c>
      <c r="C12" s="58">
        <v>0.37568731633059871</v>
      </c>
      <c r="D12" s="58">
        <v>0.38665919111290892</v>
      </c>
      <c r="E12" s="58">
        <v>0.31319841675979937</v>
      </c>
      <c r="F12" s="58">
        <v>0.31698191031906531</v>
      </c>
      <c r="G12" s="58">
        <v>0.3308656430862304</v>
      </c>
      <c r="H12" s="58">
        <v>0.29834777917057087</v>
      </c>
      <c r="I12" s="58">
        <v>1</v>
      </c>
      <c r="M12" s="133" t="s">
        <v>169</v>
      </c>
      <c r="N12" s="202">
        <v>0</v>
      </c>
      <c r="O12" s="134">
        <v>0</v>
      </c>
      <c r="P12" s="134">
        <f>Risk_Free_Rate</f>
        <v>0.01</v>
      </c>
      <c r="Q12" s="135">
        <f t="shared" si="0"/>
        <v>0</v>
      </c>
      <c r="S12" s="101"/>
    </row>
    <row r="13" spans="1:27" x14ac:dyDescent="0.25">
      <c r="A13" s="92"/>
      <c r="B13" s="89"/>
      <c r="C13" s="89"/>
      <c r="D13" s="89"/>
      <c r="E13" s="89"/>
      <c r="F13" s="89"/>
      <c r="G13" s="89"/>
      <c r="H13" s="89"/>
      <c r="I13" s="89"/>
      <c r="M13" s="136" t="s">
        <v>32</v>
      </c>
      <c r="N13" s="137">
        <f>SUM(N4:N12)</f>
        <v>1</v>
      </c>
      <c r="O13" s="134"/>
      <c r="P13" s="134"/>
      <c r="Q13" s="135"/>
    </row>
    <row r="14" spans="1:27" x14ac:dyDescent="0.25">
      <c r="N14" s="56"/>
    </row>
    <row r="15" spans="1:27" ht="24" thickBot="1" x14ac:dyDescent="0.4">
      <c r="A15" s="172" t="s">
        <v>282</v>
      </c>
      <c r="N15" s="56"/>
    </row>
    <row r="16" spans="1:27" x14ac:dyDescent="0.25">
      <c r="A16" s="44" t="s">
        <v>134</v>
      </c>
      <c r="B16" s="59" t="s">
        <v>97</v>
      </c>
      <c r="C16" s="59" t="s">
        <v>80</v>
      </c>
      <c r="D16" s="59" t="s">
        <v>117</v>
      </c>
      <c r="E16" s="59" t="s">
        <v>98</v>
      </c>
      <c r="F16" s="59" t="s">
        <v>118</v>
      </c>
      <c r="G16" s="59" t="s">
        <v>318</v>
      </c>
      <c r="H16" s="59" t="s">
        <v>114</v>
      </c>
      <c r="I16" s="59" t="s">
        <v>119</v>
      </c>
      <c r="N16" s="56"/>
    </row>
    <row r="17" spans="1:31" x14ac:dyDescent="0.25">
      <c r="A17" s="92" t="s">
        <v>97</v>
      </c>
      <c r="B17" s="90">
        <v>4.9505686908840705E-4</v>
      </c>
      <c r="C17" s="90"/>
      <c r="D17" s="90"/>
      <c r="E17" s="90"/>
      <c r="F17" s="90"/>
      <c r="G17" s="90"/>
      <c r="H17" s="90"/>
      <c r="I17" s="90"/>
      <c r="N17" s="56"/>
    </row>
    <row r="18" spans="1:31" x14ac:dyDescent="0.25">
      <c r="A18" s="92" t="s">
        <v>80</v>
      </c>
      <c r="B18" s="166">
        <v>4.5680360482613225E-4</v>
      </c>
      <c r="C18" s="90">
        <v>8.8737512712310917E-4</v>
      </c>
      <c r="D18" s="90"/>
      <c r="E18" s="90"/>
      <c r="F18" s="90"/>
      <c r="G18" s="90"/>
      <c r="H18" s="90"/>
      <c r="I18" s="90"/>
    </row>
    <row r="19" spans="1:31" x14ac:dyDescent="0.25">
      <c r="A19" s="92" t="s">
        <v>117</v>
      </c>
      <c r="B19" s="90">
        <v>3.882424159667179E-4</v>
      </c>
      <c r="C19" s="90">
        <v>4.3000569753405061E-4</v>
      </c>
      <c r="D19" s="90">
        <v>1.0863566713180718E-3</v>
      </c>
      <c r="E19" s="90"/>
      <c r="F19" s="90"/>
      <c r="G19" s="90"/>
      <c r="H19" s="90"/>
      <c r="I19" s="90"/>
      <c r="N19" s="56"/>
    </row>
    <row r="20" spans="1:31" x14ac:dyDescent="0.25">
      <c r="A20" s="92" t="s">
        <v>98</v>
      </c>
      <c r="B20" s="90">
        <v>4.4564992897000487E-4</v>
      </c>
      <c r="C20" s="90">
        <v>5.86648770739753E-4</v>
      </c>
      <c r="D20" s="90">
        <v>5.1347924113611353E-4</v>
      </c>
      <c r="E20" s="90">
        <v>1.0396314289984178E-3</v>
      </c>
      <c r="F20" s="90"/>
      <c r="G20" s="90"/>
      <c r="H20" s="90"/>
      <c r="I20" s="90"/>
      <c r="N20" s="56"/>
    </row>
    <row r="21" spans="1:31" x14ac:dyDescent="0.25">
      <c r="A21" s="92" t="s">
        <v>118</v>
      </c>
      <c r="B21" s="90">
        <v>3.7220468757360596E-4</v>
      </c>
      <c r="C21" s="90">
        <v>4.4083743951986665E-4</v>
      </c>
      <c r="D21" s="90">
        <v>4.1161273660887313E-4</v>
      </c>
      <c r="E21" s="90">
        <v>7.1317744120801983E-4</v>
      </c>
      <c r="F21" s="90">
        <v>7.6148336232031706E-4</v>
      </c>
      <c r="G21" s="90"/>
      <c r="H21" s="90"/>
      <c r="I21" s="90"/>
      <c r="U21" s="13"/>
      <c r="V21" s="103"/>
      <c r="W21" s="103"/>
      <c r="X21" s="103"/>
      <c r="Y21" s="103"/>
      <c r="Z21" s="103"/>
      <c r="AA21" s="103"/>
      <c r="AB21" s="103"/>
      <c r="AC21" s="103"/>
      <c r="AD21" s="103"/>
      <c r="AE21" s="103"/>
    </row>
    <row r="22" spans="1:31" x14ac:dyDescent="0.25">
      <c r="A22" s="92" t="s">
        <v>318</v>
      </c>
      <c r="B22" s="90">
        <v>4.355239134114469E-4</v>
      </c>
      <c r="C22" s="90">
        <v>5.557443715167187E-4</v>
      </c>
      <c r="D22" s="90">
        <v>4.9361222605858129E-4</v>
      </c>
      <c r="E22" s="90">
        <v>9.1018467596704782E-4</v>
      </c>
      <c r="F22" s="90">
        <v>6.7101457585222262E-4</v>
      </c>
      <c r="G22" s="90">
        <v>9.0892712485134532E-4</v>
      </c>
      <c r="H22" s="90"/>
      <c r="I22" s="90"/>
      <c r="M22" t="s">
        <v>65</v>
      </c>
      <c r="U22" s="13"/>
      <c r="V22" s="103"/>
      <c r="W22" s="103"/>
      <c r="X22" s="103"/>
      <c r="Y22" s="103"/>
      <c r="Z22" s="103"/>
      <c r="AA22" s="103"/>
      <c r="AB22" s="103"/>
      <c r="AC22" s="103"/>
      <c r="AD22" s="103"/>
      <c r="AE22" s="103"/>
    </row>
    <row r="23" spans="1:31" x14ac:dyDescent="0.25">
      <c r="A23" s="92" t="s">
        <v>114</v>
      </c>
      <c r="B23" s="90">
        <v>3.4586449022624706E-4</v>
      </c>
      <c r="C23" s="90">
        <v>3.605613446313171E-4</v>
      </c>
      <c r="D23" s="90">
        <v>4.4614246852284732E-4</v>
      </c>
      <c r="E23" s="90">
        <v>4.8238414286777759E-4</v>
      </c>
      <c r="F23" s="90">
        <v>4.2358324332341518E-4</v>
      </c>
      <c r="G23" s="90">
        <v>4.7493733180170605E-4</v>
      </c>
      <c r="H23" s="90">
        <v>1.0048315951652672E-3</v>
      </c>
      <c r="I23" s="90"/>
      <c r="X23" s="13"/>
      <c r="Y23" s="13"/>
      <c r="Z23" s="13"/>
      <c r="AA23" s="13"/>
      <c r="AB23" s="13"/>
      <c r="AC23" s="13"/>
      <c r="AD23" s="13"/>
      <c r="AE23" s="13"/>
    </row>
    <row r="24" spans="1:31" ht="15.75" thickBot="1" x14ac:dyDescent="0.3">
      <c r="A24" s="93" t="s">
        <v>119</v>
      </c>
      <c r="B24" s="91">
        <v>2.4377983135464977E-4</v>
      </c>
      <c r="C24" s="91">
        <v>2.4103494818772771E-4</v>
      </c>
      <c r="D24" s="91">
        <v>2.7441422559679369E-4</v>
      </c>
      <c r="E24" s="91">
        <v>2.1785346504751287E-4</v>
      </c>
      <c r="F24" s="91">
        <v>1.885308055649401E-4</v>
      </c>
      <c r="G24" s="91">
        <v>2.1521032569134146E-4</v>
      </c>
      <c r="H24" s="91">
        <v>2.040098818636782E-4</v>
      </c>
      <c r="I24" s="91">
        <v>4.6437597718692572E-4</v>
      </c>
    </row>
    <row r="26" spans="1:31" x14ac:dyDescent="0.25">
      <c r="M26" s="143" t="s">
        <v>64</v>
      </c>
      <c r="N26" s="144"/>
      <c r="O26" s="147">
        <f>SUMPRODUCT(P4:P12,N4:N12)</f>
        <v>7.1839734305211567E-2</v>
      </c>
    </row>
    <row r="27" spans="1:31" ht="24" thickBot="1" x14ac:dyDescent="0.4">
      <c r="A27" s="172" t="s">
        <v>283</v>
      </c>
      <c r="M27" s="143" t="s">
        <v>66</v>
      </c>
      <c r="N27" s="144"/>
      <c r="O27" s="145">
        <f t="array" ref="O27">MMULT(MMULT(TRANSPOSE(Q4:Q11),T4:AA11),Q4:Q11)</f>
        <v>2.4272155285833569E-2</v>
      </c>
    </row>
    <row r="28" spans="1:31" x14ac:dyDescent="0.25">
      <c r="A28" s="44" t="s">
        <v>134</v>
      </c>
      <c r="B28" s="59" t="s">
        <v>97</v>
      </c>
      <c r="C28" s="59" t="s">
        <v>80</v>
      </c>
      <c r="D28" s="59" t="s">
        <v>117</v>
      </c>
      <c r="E28" s="59" t="s">
        <v>98</v>
      </c>
      <c r="F28" s="59" t="s">
        <v>118</v>
      </c>
      <c r="G28" s="59" t="s">
        <v>318</v>
      </c>
      <c r="H28" s="59" t="s">
        <v>114</v>
      </c>
      <c r="I28" s="59" t="s">
        <v>119</v>
      </c>
      <c r="M28" s="143" t="s">
        <v>81</v>
      </c>
      <c r="N28" s="144"/>
      <c r="O28" s="146">
        <f>SQRT(O27)</f>
        <v>0.15579523511915749</v>
      </c>
    </row>
    <row r="29" spans="1:31" x14ac:dyDescent="0.25">
      <c r="A29" s="92" t="s">
        <v>97</v>
      </c>
      <c r="B29" s="78">
        <f t="shared" ref="B29:I36" si="1">B17^(1/2)*52^(1/2)</f>
        <v>0.16044611928182359</v>
      </c>
      <c r="C29" s="77">
        <f t="shared" si="1"/>
        <v>0</v>
      </c>
      <c r="D29" s="77">
        <f t="shared" si="1"/>
        <v>0</v>
      </c>
      <c r="E29" s="77">
        <f t="shared" si="1"/>
        <v>0</v>
      </c>
      <c r="F29" s="77">
        <f t="shared" si="1"/>
        <v>0</v>
      </c>
      <c r="G29" s="77">
        <f t="shared" si="1"/>
        <v>0</v>
      </c>
      <c r="H29" s="77">
        <f t="shared" si="1"/>
        <v>0</v>
      </c>
      <c r="I29" s="77">
        <f t="shared" si="1"/>
        <v>0</v>
      </c>
      <c r="M29" s="179" t="s">
        <v>277</v>
      </c>
      <c r="N29" s="178" t="s">
        <v>278</v>
      </c>
      <c r="O29" s="202">
        <v>0.01</v>
      </c>
    </row>
    <row r="30" spans="1:31" x14ac:dyDescent="0.25">
      <c r="A30" s="92" t="s">
        <v>80</v>
      </c>
      <c r="B30" s="69">
        <f t="shared" si="1"/>
        <v>0.15412263769790235</v>
      </c>
      <c r="C30" s="78">
        <f t="shared" si="1"/>
        <v>0.21481039688618814</v>
      </c>
      <c r="D30" s="77">
        <f t="shared" si="1"/>
        <v>0</v>
      </c>
      <c r="E30" s="77">
        <f t="shared" si="1"/>
        <v>0</v>
      </c>
      <c r="F30" s="77">
        <f t="shared" si="1"/>
        <v>0</v>
      </c>
      <c r="G30" s="77">
        <f t="shared" si="1"/>
        <v>0</v>
      </c>
      <c r="H30" s="77">
        <f t="shared" si="1"/>
        <v>0</v>
      </c>
      <c r="I30" s="77">
        <f t="shared" si="1"/>
        <v>0</v>
      </c>
    </row>
    <row r="31" spans="1:31" x14ac:dyDescent="0.25">
      <c r="A31" s="92" t="s">
        <v>117</v>
      </c>
      <c r="B31" s="69">
        <f t="shared" si="1"/>
        <v>0.14208661312829343</v>
      </c>
      <c r="C31" s="69">
        <f t="shared" si="1"/>
        <v>0.14953359579629799</v>
      </c>
      <c r="D31" s="78">
        <f t="shared" si="1"/>
        <v>0.2376774009209536</v>
      </c>
      <c r="E31" s="77">
        <f t="shared" si="1"/>
        <v>0</v>
      </c>
      <c r="F31" s="77">
        <f t="shared" si="1"/>
        <v>0</v>
      </c>
      <c r="G31" s="77">
        <f t="shared" si="1"/>
        <v>0</v>
      </c>
      <c r="H31" s="77">
        <f t="shared" si="1"/>
        <v>0</v>
      </c>
      <c r="I31" s="77">
        <f t="shared" si="1"/>
        <v>0</v>
      </c>
    </row>
    <row r="32" spans="1:31" x14ac:dyDescent="0.25">
      <c r="A32" s="92" t="s">
        <v>98</v>
      </c>
      <c r="B32" s="69">
        <f t="shared" si="1"/>
        <v>0.15222941997669259</v>
      </c>
      <c r="C32" s="69">
        <f t="shared" si="1"/>
        <v>0.17465891353855134</v>
      </c>
      <c r="D32" s="69">
        <f t="shared" si="1"/>
        <v>0.16340416316323739</v>
      </c>
      <c r="E32" s="78">
        <f t="shared" si="1"/>
        <v>0.23250985851769324</v>
      </c>
      <c r="F32" s="77">
        <f t="shared" si="1"/>
        <v>0</v>
      </c>
      <c r="G32" s="77">
        <f t="shared" si="1"/>
        <v>0</v>
      </c>
      <c r="H32" s="77">
        <f t="shared" si="1"/>
        <v>0</v>
      </c>
      <c r="I32" s="77">
        <f t="shared" si="1"/>
        <v>0</v>
      </c>
      <c r="M32" s="143" t="s">
        <v>67</v>
      </c>
      <c r="N32" s="144"/>
      <c r="O32" s="148">
        <f>(O26-O29)/O28</f>
        <v>0.39692956115066313</v>
      </c>
    </row>
    <row r="33" spans="1:31" x14ac:dyDescent="0.25">
      <c r="A33" s="92" t="s">
        <v>118</v>
      </c>
      <c r="B33" s="69">
        <f t="shared" si="1"/>
        <v>0.13912096805955423</v>
      </c>
      <c r="C33" s="69">
        <f t="shared" si="1"/>
        <v>0.15140524051377172</v>
      </c>
      <c r="D33" s="69">
        <f t="shared" si="1"/>
        <v>0.14630058886983813</v>
      </c>
      <c r="E33" s="69">
        <f t="shared" si="1"/>
        <v>0.1925752500785525</v>
      </c>
      <c r="F33" s="78">
        <f t="shared" si="1"/>
        <v>0.19899028830738569</v>
      </c>
      <c r="G33" s="77">
        <f t="shared" si="1"/>
        <v>0</v>
      </c>
      <c r="H33" s="77">
        <f t="shared" si="1"/>
        <v>0</v>
      </c>
      <c r="I33" s="77">
        <f t="shared" si="1"/>
        <v>0</v>
      </c>
      <c r="J33" s="77"/>
    </row>
    <row r="34" spans="1:31" x14ac:dyDescent="0.25">
      <c r="A34" s="92" t="s">
        <v>318</v>
      </c>
      <c r="B34" s="69">
        <f t="shared" si="1"/>
        <v>0.15049001128777695</v>
      </c>
      <c r="C34" s="69">
        <f t="shared" si="1"/>
        <v>0.1699961979541583</v>
      </c>
      <c r="D34" s="69">
        <f t="shared" si="1"/>
        <v>0.16021184648784939</v>
      </c>
      <c r="E34" s="69">
        <f t="shared" si="1"/>
        <v>0.21755367877902337</v>
      </c>
      <c r="F34" s="69">
        <f t="shared" si="1"/>
        <v>0.18679603299940706</v>
      </c>
      <c r="G34" s="78">
        <f t="shared" si="1"/>
        <v>0.21740333597318592</v>
      </c>
      <c r="H34" s="77">
        <f t="shared" si="1"/>
        <v>0</v>
      </c>
      <c r="I34" s="77">
        <f t="shared" si="1"/>
        <v>0</v>
      </c>
      <c r="J34" s="77"/>
    </row>
    <row r="35" spans="1:31" x14ac:dyDescent="0.25">
      <c r="A35" s="92" t="s">
        <v>114</v>
      </c>
      <c r="B35" s="69">
        <f t="shared" si="1"/>
        <v>0.13410799190117209</v>
      </c>
      <c r="C35" s="69">
        <f t="shared" si="1"/>
        <v>0.13692768135343739</v>
      </c>
      <c r="D35" s="69">
        <f t="shared" si="1"/>
        <v>0.15231351996191295</v>
      </c>
      <c r="E35" s="69">
        <f t="shared" si="1"/>
        <v>0.15837921400589292</v>
      </c>
      <c r="F35" s="69">
        <f t="shared" si="1"/>
        <v>0.14841269707413038</v>
      </c>
      <c r="G35" s="69">
        <f t="shared" si="1"/>
        <v>0.15715196865992073</v>
      </c>
      <c r="H35" s="78">
        <f t="shared" si="1"/>
        <v>0.22858530781437789</v>
      </c>
      <c r="I35" s="77">
        <f t="shared" si="1"/>
        <v>0</v>
      </c>
      <c r="J35" s="78"/>
    </row>
    <row r="36" spans="1:31" ht="15.75" thickBot="1" x14ac:dyDescent="0.3">
      <c r="A36" s="93" t="s">
        <v>119</v>
      </c>
      <c r="B36" s="70">
        <f t="shared" si="1"/>
        <v>0.11259019153745936</v>
      </c>
      <c r="C36" s="70">
        <f t="shared" si="1"/>
        <v>0.11195453231451526</v>
      </c>
      <c r="D36" s="70">
        <f t="shared" si="1"/>
        <v>0.11945517875351101</v>
      </c>
      <c r="E36" s="70">
        <f t="shared" si="1"/>
        <v>0.10643486356674052</v>
      </c>
      <c r="F36" s="70">
        <f t="shared" si="1"/>
        <v>9.9013139983422829E-2</v>
      </c>
      <c r="G36" s="70">
        <f t="shared" si="1"/>
        <v>0.10578722482393493</v>
      </c>
      <c r="H36" s="70">
        <f t="shared" si="1"/>
        <v>0.10299764005505789</v>
      </c>
      <c r="I36" s="79">
        <f t="shared" si="1"/>
        <v>0.15539482235171201</v>
      </c>
    </row>
    <row r="37" spans="1:31" ht="21" x14ac:dyDescent="0.35">
      <c r="K37" s="169" t="s">
        <v>170</v>
      </c>
    </row>
    <row r="38" spans="1:31" ht="15.75" thickBot="1" x14ac:dyDescent="0.3">
      <c r="K38" s="110"/>
      <c r="L38" s="129"/>
      <c r="R38" s="54"/>
      <c r="AA38" s="54"/>
    </row>
    <row r="39" spans="1:31" ht="24" thickBot="1" x14ac:dyDescent="0.4">
      <c r="A39" s="172" t="s">
        <v>292</v>
      </c>
      <c r="K39" s="153" t="s">
        <v>100</v>
      </c>
      <c r="L39" s="154">
        <f t="shared" ref="L39:Y39" si="2">((L$43^2)*Vola__S_P^2+L$44^2*Vola__NASDAQ^2+2*L$43*L$44*$B$18)^0.5</f>
        <v>0.12936874684027883</v>
      </c>
      <c r="M39" s="154">
        <f t="shared" si="2"/>
        <v>0.13301957875547554</v>
      </c>
      <c r="N39" s="154">
        <f t="shared" si="2"/>
        <v>0.13952975765286357</v>
      </c>
      <c r="O39" s="154">
        <f t="shared" si="2"/>
        <v>0.14504794233930401</v>
      </c>
      <c r="P39" s="154">
        <f t="shared" si="2"/>
        <v>0.14983703652596322</v>
      </c>
      <c r="Q39" s="154">
        <f t="shared" si="2"/>
        <v>0.15548673160425289</v>
      </c>
      <c r="R39" s="154">
        <f t="shared" si="2"/>
        <v>0.16005913516351716</v>
      </c>
      <c r="S39" s="154">
        <f t="shared" si="2"/>
        <v>0.16489238437140355</v>
      </c>
      <c r="T39" s="154">
        <f t="shared" si="2"/>
        <v>0.16996422778971426</v>
      </c>
      <c r="U39" s="154">
        <f t="shared" si="2"/>
        <v>0.17525395191748064</v>
      </c>
      <c r="V39" s="154">
        <f t="shared" si="2"/>
        <v>0.18074242785607614</v>
      </c>
      <c r="W39" s="154">
        <f t="shared" si="2"/>
        <v>0.18450309710855306</v>
      </c>
      <c r="X39" s="154">
        <f t="shared" si="2"/>
        <v>0.19028457142935079</v>
      </c>
      <c r="Y39" s="154">
        <f t="shared" si="2"/>
        <v>0.19622133430269198</v>
      </c>
      <c r="Z39" s="154"/>
      <c r="AA39" s="154">
        <f>((AA$43^2)*Vola__S_P^2+AA$44^2*Vola__NASDAQ^2+2*AA$43*AA$44*$B$18)^0.5</f>
        <v>0.21483297128327705</v>
      </c>
      <c r="AB39" s="154"/>
      <c r="AC39" s="154"/>
      <c r="AD39" s="154"/>
      <c r="AE39" s="154"/>
    </row>
    <row r="40" spans="1:31" x14ac:dyDescent="0.25">
      <c r="A40" s="59"/>
      <c r="B40" s="59" t="s">
        <v>99</v>
      </c>
      <c r="C40" s="59" t="s">
        <v>100</v>
      </c>
      <c r="D40" s="59" t="s">
        <v>101</v>
      </c>
      <c r="E40" s="59"/>
      <c r="F40" s="59" t="s">
        <v>289</v>
      </c>
      <c r="G40" s="59"/>
      <c r="H40" s="59"/>
      <c r="I40" s="59"/>
      <c r="K40" s="153" t="s">
        <v>99</v>
      </c>
      <c r="L40" s="154">
        <f t="shared" ref="L40:Y40" si="3">L43*E__S_P+L44*E__NASDAQ</f>
        <v>8.7765857759945082E-2</v>
      </c>
      <c r="M40" s="154">
        <f t="shared" si="3"/>
        <v>8.481173172450282E-2</v>
      </c>
      <c r="N40" s="154">
        <f t="shared" si="3"/>
        <v>8.2842314367541331E-2</v>
      </c>
      <c r="O40" s="154">
        <f t="shared" si="3"/>
        <v>8.1611428519440393E-2</v>
      </c>
      <c r="P40" s="154">
        <f t="shared" si="3"/>
        <v>9.4658818509310336E-2</v>
      </c>
      <c r="Q40" s="154">
        <f t="shared" si="3"/>
        <v>9.5643527187791066E-2</v>
      </c>
      <c r="R40" s="154">
        <f t="shared" si="3"/>
        <v>9.6382058696651632E-2</v>
      </c>
      <c r="S40" s="154">
        <f t="shared" si="3"/>
        <v>9.7120590205512197E-2</v>
      </c>
      <c r="T40" s="154">
        <f t="shared" si="3"/>
        <v>9.7859121714372763E-2</v>
      </c>
      <c r="U40" s="154">
        <f t="shared" si="3"/>
        <v>9.8597653223233328E-2</v>
      </c>
      <c r="V40" s="154">
        <f t="shared" si="3"/>
        <v>9.933618473209388E-2</v>
      </c>
      <c r="W40" s="154">
        <f t="shared" si="3"/>
        <v>9.9828539071334252E-2</v>
      </c>
      <c r="X40" s="154">
        <f t="shared" si="3"/>
        <v>0.10056707058019483</v>
      </c>
      <c r="Y40" s="154">
        <f t="shared" si="3"/>
        <v>0.1013056020890554</v>
      </c>
      <c r="Z40" s="154"/>
      <c r="AA40" s="154">
        <f>AA43*E__S_P+AA44*E__NASDAQ</f>
        <v>0.10352119661563708</v>
      </c>
      <c r="AB40" s="154"/>
      <c r="AC40" s="154"/>
      <c r="AD40" s="154"/>
      <c r="AE40" s="154"/>
    </row>
    <row r="41" spans="1:31" x14ac:dyDescent="0.25">
      <c r="A41" s="171" t="s">
        <v>97</v>
      </c>
      <c r="B41" s="14">
        <f>E__S_P</f>
        <v>7.8903479653618325E-2</v>
      </c>
      <c r="C41" s="14">
        <f>Vola__S_P</f>
        <v>0.16044617141687928</v>
      </c>
      <c r="D41" s="11">
        <f t="shared" ref="D41:D72" si="4">($B41-Risk_Free_Rate)/$C41</f>
        <v>0.42944919810264504</v>
      </c>
      <c r="F41" t="s">
        <v>172</v>
      </c>
      <c r="K41" s="155" t="s">
        <v>101</v>
      </c>
      <c r="L41" s="164">
        <f t="shared" ref="L41:Y41" si="5">(L40-Risk_Free_Rate)/L39</f>
        <v>0.6011178098212262</v>
      </c>
      <c r="M41" s="164">
        <f t="shared" si="5"/>
        <v>0.56241143164365437</v>
      </c>
      <c r="N41" s="164">
        <f t="shared" si="5"/>
        <v>0.52205576496997796</v>
      </c>
      <c r="O41" s="164">
        <f t="shared" si="5"/>
        <v>0.49370868255354539</v>
      </c>
      <c r="P41" s="164">
        <f t="shared" si="5"/>
        <v>0.56500595895488737</v>
      </c>
      <c r="Q41" s="164">
        <f t="shared" si="5"/>
        <v>0.55080923178559205</v>
      </c>
      <c r="R41" s="164">
        <f t="shared" si="5"/>
        <v>0.53968840084262182</v>
      </c>
      <c r="S41" s="164">
        <f t="shared" si="5"/>
        <v>0.52834817409930723</v>
      </c>
      <c r="T41" s="164">
        <f t="shared" si="5"/>
        <v>0.51692713729782702</v>
      </c>
      <c r="U41" s="164">
        <f t="shared" si="5"/>
        <v>0.50553868973493998</v>
      </c>
      <c r="V41" s="164">
        <f t="shared" si="5"/>
        <v>0.49427345749295581</v>
      </c>
      <c r="W41" s="164">
        <f t="shared" si="5"/>
        <v>0.48686737772473981</v>
      </c>
      <c r="X41" s="164">
        <f t="shared" si="5"/>
        <v>0.47595593221188059</v>
      </c>
      <c r="Y41" s="164">
        <f t="shared" si="5"/>
        <v>0.46531944354331489</v>
      </c>
      <c r="Z41" s="164"/>
      <c r="AA41" s="164">
        <f>(AA40-Risk_Free_Rate)/AA39</f>
        <v>0.43532050065220562</v>
      </c>
      <c r="AB41" s="158"/>
      <c r="AC41" s="158"/>
      <c r="AD41" s="158"/>
      <c r="AE41" s="158"/>
    </row>
    <row r="42" spans="1:31" x14ac:dyDescent="0.25">
      <c r="A42" s="173">
        <v>0.99</v>
      </c>
      <c r="B42" s="14">
        <f t="shared" ref="B42:B73" si="6">$A42*E__S_P+(1-$A42)*E__NASDAQ</f>
        <v>7.9149656823238518E-2</v>
      </c>
      <c r="C42" s="102">
        <f t="shared" ref="C42:C73" si="7">(($A42^2)*Vola__S_P^2+(1-$A42)^2*Vola__NASDAQ^2+2*$A42*(1-$A42)*$B$18)^0.5</f>
        <v>0.1588847027665368</v>
      </c>
      <c r="D42" s="11">
        <f t="shared" si="4"/>
        <v>0.4352190967361167</v>
      </c>
      <c r="F42" t="s">
        <v>173</v>
      </c>
      <c r="K42" s="155"/>
      <c r="L42" s="156"/>
      <c r="M42" s="157"/>
      <c r="N42" s="157"/>
      <c r="O42" s="157"/>
      <c r="P42" s="157"/>
      <c r="Q42" s="157"/>
      <c r="R42" s="157"/>
      <c r="S42" s="157"/>
      <c r="T42" s="157"/>
      <c r="U42" s="157"/>
      <c r="V42" s="157"/>
      <c r="W42" s="157"/>
      <c r="X42" s="157"/>
      <c r="Y42" s="157"/>
      <c r="Z42" s="157"/>
      <c r="AA42" s="157"/>
      <c r="AB42" s="158"/>
      <c r="AC42" s="158"/>
      <c r="AD42" s="158"/>
      <c r="AE42" s="158"/>
    </row>
    <row r="43" spans="1:31" x14ac:dyDescent="0.25">
      <c r="A43" s="173">
        <v>0.98</v>
      </c>
      <c r="B43" s="14">
        <f t="shared" si="6"/>
        <v>7.9395833992858697E-2</v>
      </c>
      <c r="C43" s="102">
        <f t="shared" si="7"/>
        <v>0.1573528523368404</v>
      </c>
      <c r="D43" s="11">
        <f t="shared" si="4"/>
        <v>0.44102050240757745</v>
      </c>
      <c r="F43" t="s">
        <v>173</v>
      </c>
      <c r="K43" s="159" t="s">
        <v>97</v>
      </c>
      <c r="L43" s="158">
        <v>0.64</v>
      </c>
      <c r="M43" s="158">
        <v>0.76</v>
      </c>
      <c r="N43" s="158">
        <v>0.84</v>
      </c>
      <c r="O43" s="158">
        <v>0.89</v>
      </c>
      <c r="P43" s="158">
        <v>0.36</v>
      </c>
      <c r="Q43" s="158">
        <v>0.32</v>
      </c>
      <c r="R43" s="158">
        <v>0.28999999999999998</v>
      </c>
      <c r="S43" s="158">
        <v>0.26</v>
      </c>
      <c r="T43" s="158">
        <v>0.23</v>
      </c>
      <c r="U43" s="158">
        <v>0.2</v>
      </c>
      <c r="V43" s="158">
        <v>0.17</v>
      </c>
      <c r="W43" s="158">
        <v>0.15</v>
      </c>
      <c r="X43" s="158">
        <v>0.12</v>
      </c>
      <c r="Y43" s="158">
        <v>8.99999999999999E-2</v>
      </c>
      <c r="Z43" s="158"/>
      <c r="AA43" s="158">
        <v>0</v>
      </c>
      <c r="AB43" s="158"/>
      <c r="AC43" s="158"/>
      <c r="AD43" s="158"/>
      <c r="AE43" s="158"/>
    </row>
    <row r="44" spans="1:31" ht="15.75" thickBot="1" x14ac:dyDescent="0.3">
      <c r="A44" s="173">
        <v>0.97</v>
      </c>
      <c r="B44" s="14">
        <f t="shared" si="6"/>
        <v>7.964201116247889E-2</v>
      </c>
      <c r="C44" s="102">
        <f t="shared" si="7"/>
        <v>0.15585149347478475</v>
      </c>
      <c r="D44" s="11">
        <f t="shared" si="4"/>
        <v>0.44684853259841423</v>
      </c>
      <c r="F44" t="s">
        <v>173</v>
      </c>
      <c r="K44" s="159" t="s">
        <v>80</v>
      </c>
      <c r="L44" s="158">
        <v>0.36</v>
      </c>
      <c r="M44" s="158">
        <v>0.24</v>
      </c>
      <c r="N44" s="158">
        <v>0.16000000000000003</v>
      </c>
      <c r="O44" s="158">
        <v>0.10999999999999999</v>
      </c>
      <c r="P44" s="158">
        <v>0.64</v>
      </c>
      <c r="Q44" s="158">
        <v>0.67999999999999994</v>
      </c>
      <c r="R44" s="158">
        <v>0.71</v>
      </c>
      <c r="S44" s="158">
        <v>0.74</v>
      </c>
      <c r="T44" s="158">
        <v>0.77</v>
      </c>
      <c r="U44" s="158">
        <v>0.8</v>
      </c>
      <c r="V44" s="158">
        <v>0.83</v>
      </c>
      <c r="W44" s="158">
        <v>0.85</v>
      </c>
      <c r="X44" s="158">
        <v>0.88</v>
      </c>
      <c r="Y44" s="158">
        <v>0.91000000000000014</v>
      </c>
      <c r="Z44" s="158"/>
      <c r="AA44" s="158">
        <v>1</v>
      </c>
      <c r="AB44" s="158"/>
      <c r="AC44" s="158"/>
      <c r="AD44" s="158"/>
      <c r="AE44" s="158"/>
    </row>
    <row r="45" spans="1:31" x14ac:dyDescent="0.25">
      <c r="A45" s="173">
        <v>0.96</v>
      </c>
      <c r="B45" s="14">
        <f t="shared" si="6"/>
        <v>7.9888188332099069E-2</v>
      </c>
      <c r="C45" s="102">
        <f t="shared" si="7"/>
        <v>0.15438151577360182</v>
      </c>
      <c r="D45" s="11">
        <f t="shared" si="4"/>
        <v>0.45269790221900047</v>
      </c>
      <c r="F45" t="s">
        <v>173</v>
      </c>
      <c r="K45" s="59" t="s">
        <v>287</v>
      </c>
      <c r="L45" s="163">
        <v>1</v>
      </c>
      <c r="M45" s="163">
        <v>1</v>
      </c>
      <c r="N45" s="163">
        <v>1</v>
      </c>
      <c r="O45" s="163">
        <v>1</v>
      </c>
      <c r="P45" s="163">
        <v>1</v>
      </c>
      <c r="Q45" s="163">
        <v>1</v>
      </c>
      <c r="R45" s="163">
        <v>1</v>
      </c>
      <c r="S45" s="163">
        <v>1</v>
      </c>
      <c r="T45" s="163">
        <v>1</v>
      </c>
      <c r="U45" s="163">
        <v>1</v>
      </c>
      <c r="V45" s="163">
        <v>1</v>
      </c>
      <c r="W45" s="163">
        <v>1</v>
      </c>
      <c r="X45" s="163">
        <v>1</v>
      </c>
      <c r="Y45" s="163">
        <v>1</v>
      </c>
      <c r="Z45" s="163"/>
      <c r="AA45" s="163">
        <v>1</v>
      </c>
      <c r="AB45" s="105"/>
      <c r="AC45" s="105"/>
      <c r="AD45" s="105"/>
      <c r="AE45" s="105"/>
    </row>
    <row r="46" spans="1:31" x14ac:dyDescent="0.25">
      <c r="A46" s="173">
        <v>0.95</v>
      </c>
      <c r="B46" s="14">
        <f t="shared" si="6"/>
        <v>8.0134365501719262E-2</v>
      </c>
      <c r="C46" s="102">
        <f t="shared" si="7"/>
        <v>0.15294382407028231</v>
      </c>
      <c r="D46" s="11">
        <f t="shared" si="4"/>
        <v>0.4585629130699021</v>
      </c>
      <c r="F46" t="s">
        <v>173</v>
      </c>
      <c r="K46" s="104"/>
      <c r="L46" s="165"/>
      <c r="M46" s="165"/>
      <c r="N46" s="165"/>
      <c r="O46" s="165"/>
      <c r="P46" s="165"/>
      <c r="Q46" s="165"/>
      <c r="R46" s="165"/>
      <c r="S46" s="165"/>
      <c r="T46" s="165"/>
      <c r="U46" s="165"/>
      <c r="V46" s="165"/>
      <c r="W46" s="165"/>
      <c r="X46" s="165"/>
      <c r="Y46" s="165"/>
      <c r="Z46" s="165"/>
      <c r="AA46" s="165"/>
      <c r="AB46" s="109"/>
      <c r="AC46" s="109"/>
      <c r="AD46" s="109"/>
      <c r="AE46" s="109"/>
    </row>
    <row r="47" spans="1:31" ht="36" x14ac:dyDescent="0.55000000000000004">
      <c r="A47" s="173">
        <v>0.94</v>
      </c>
      <c r="B47" s="14">
        <f t="shared" si="6"/>
        <v>8.0380542671339456E-2</v>
      </c>
      <c r="C47" s="102">
        <f t="shared" si="7"/>
        <v>0.15153933728369243</v>
      </c>
      <c r="D47" s="11">
        <f t="shared" si="4"/>
        <v>0.46443744530558473</v>
      </c>
      <c r="F47" t="s">
        <v>173</v>
      </c>
      <c r="K47" s="111" t="s">
        <v>280</v>
      </c>
    </row>
    <row r="48" spans="1:31" ht="21.75" thickBot="1" x14ac:dyDescent="0.4">
      <c r="A48" s="173">
        <v>0.93</v>
      </c>
      <c r="B48" s="14">
        <f t="shared" si="6"/>
        <v>8.0626719840959635E-2</v>
      </c>
      <c r="C48" s="102">
        <f t="shared" si="7"/>
        <v>0.15016898708445942</v>
      </c>
      <c r="D48" s="11">
        <f t="shared" si="4"/>
        <v>0.47031495125712686</v>
      </c>
      <c r="F48" t="s">
        <v>173</v>
      </c>
      <c r="K48" s="169" t="s">
        <v>171</v>
      </c>
      <c r="L48" s="110"/>
      <c r="Z48" s="54"/>
    </row>
    <row r="49" spans="1:31" ht="15.75" thickBot="1" x14ac:dyDescent="0.3">
      <c r="A49" s="173">
        <v>0.92</v>
      </c>
      <c r="B49" s="14">
        <f t="shared" si="6"/>
        <v>8.0872897010579814E-2</v>
      </c>
      <c r="C49" s="102">
        <f t="shared" si="7"/>
        <v>0.14883371638851522</v>
      </c>
      <c r="D49" s="11">
        <f t="shared" si="4"/>
        <v>0.47618845198740689</v>
      </c>
      <c r="F49" t="s">
        <v>173</v>
      </c>
      <c r="K49" s="153" t="s">
        <v>100</v>
      </c>
      <c r="L49" s="153"/>
      <c r="M49" s="154">
        <v>0.13324558319277097</v>
      </c>
      <c r="N49" s="154">
        <v>0.1400009218344726</v>
      </c>
      <c r="O49" s="154">
        <v>0.14500091804423021</v>
      </c>
      <c r="P49" s="154">
        <v>0.15000096622311521</v>
      </c>
      <c r="Q49" s="154">
        <v>0.15500087445442326</v>
      </c>
      <c r="R49" s="154">
        <v>0.16000081987050196</v>
      </c>
      <c r="S49" s="154">
        <v>0.16500098718640061</v>
      </c>
      <c r="T49" s="154">
        <v>0.17000098079510173</v>
      </c>
      <c r="U49" s="154">
        <v>0.17500009294058105</v>
      </c>
      <c r="V49" s="154">
        <v>0.1800008613882558</v>
      </c>
      <c r="W49" s="154">
        <v>0.18499948549850162</v>
      </c>
      <c r="X49" s="154">
        <v>0.19000079775304879</v>
      </c>
      <c r="Y49" s="154">
        <v>0.19500023110391376</v>
      </c>
      <c r="Z49" s="154">
        <v>0.19899049562503165</v>
      </c>
      <c r="AA49" s="154"/>
      <c r="AB49" s="154"/>
      <c r="AC49" s="154"/>
      <c r="AD49" s="154"/>
      <c r="AE49" s="154"/>
    </row>
    <row r="50" spans="1:31" x14ac:dyDescent="0.25">
      <c r="A50" s="173">
        <v>0.91</v>
      </c>
      <c r="B50" s="14">
        <f t="shared" si="6"/>
        <v>8.1119074180200007E-2</v>
      </c>
      <c r="C50" s="102">
        <f t="shared" si="7"/>
        <v>0.14753447766713401</v>
      </c>
      <c r="D50" s="11">
        <f t="shared" si="4"/>
        <v>0.48205053696437139</v>
      </c>
      <c r="F50" t="s">
        <v>173</v>
      </c>
      <c r="K50" s="153" t="s">
        <v>99</v>
      </c>
      <c r="L50" s="153"/>
      <c r="M50" s="154">
        <v>6.1893050339428907E-2</v>
      </c>
      <c r="N50" s="154">
        <v>8.3046120930844375E-2</v>
      </c>
      <c r="O50" s="154">
        <v>8.8273099053195317E-2</v>
      </c>
      <c r="P50" s="154">
        <v>9.248388805484252E-2</v>
      </c>
      <c r="Q50" s="154">
        <v>9.6156912568695629E-2</v>
      </c>
      <c r="R50" s="154">
        <v>9.9488000282085404E-2</v>
      </c>
      <c r="S50" s="154">
        <v>0.10257935627849436</v>
      </c>
      <c r="T50" s="154">
        <v>0.10549195938585107</v>
      </c>
      <c r="U50" s="154">
        <v>0.1082627902260167</v>
      </c>
      <c r="V50" s="154">
        <v>0.11082839862684526</v>
      </c>
      <c r="W50" s="154">
        <v>0.1128208900014718</v>
      </c>
      <c r="X50" s="154">
        <v>0.11395057557764679</v>
      </c>
      <c r="Y50" s="154">
        <v>0.11481633158333823</v>
      </c>
      <c r="Z50" s="154">
        <v>0.11541277576035358</v>
      </c>
      <c r="AA50" s="154"/>
      <c r="AB50" s="154"/>
      <c r="AC50" s="154"/>
      <c r="AD50" s="154"/>
      <c r="AE50" s="154"/>
    </row>
    <row r="51" spans="1:31" x14ac:dyDescent="0.25">
      <c r="A51" s="173">
        <v>0.9</v>
      </c>
      <c r="B51" s="14">
        <f t="shared" si="6"/>
        <v>8.13652513498202E-2</v>
      </c>
      <c r="C51" s="102">
        <f t="shared" si="7"/>
        <v>0.14627223106749876</v>
      </c>
      <c r="D51" s="11">
        <f t="shared" si="4"/>
        <v>0.4878933672440397</v>
      </c>
      <c r="F51" t="s">
        <v>173</v>
      </c>
      <c r="K51" s="155" t="s">
        <v>101</v>
      </c>
      <c r="L51" s="159"/>
      <c r="M51" s="164">
        <v>0.38945418749343041</v>
      </c>
      <c r="N51" s="164">
        <v>0.52175457113924617</v>
      </c>
      <c r="O51" s="164">
        <v>0.53981105850184596</v>
      </c>
      <c r="P51" s="164">
        <v>0.54988904492891011</v>
      </c>
      <c r="Q51" s="164">
        <v>0.55584791293567426</v>
      </c>
      <c r="R51" s="164">
        <v>0.55929713581788698</v>
      </c>
      <c r="S51" s="164">
        <v>0.56108365081421019</v>
      </c>
      <c r="T51" s="164">
        <v>0.56171416740792413</v>
      </c>
      <c r="U51" s="164">
        <v>0.5615013602271659</v>
      </c>
      <c r="V51" s="164">
        <v>0.56015508953238735</v>
      </c>
      <c r="W51" s="164">
        <v>0.55579014030449614</v>
      </c>
      <c r="X51" s="164">
        <v>0.54710599537984717</v>
      </c>
      <c r="Y51" s="164">
        <v>0.53751901210559394</v>
      </c>
      <c r="Z51" s="164">
        <v>0.52973774164062826</v>
      </c>
      <c r="AA51" s="157"/>
      <c r="AB51" s="158"/>
      <c r="AC51" s="158"/>
      <c r="AD51" s="158"/>
      <c r="AE51" s="158"/>
    </row>
    <row r="52" spans="1:31" x14ac:dyDescent="0.25">
      <c r="A52" s="173">
        <v>0.89</v>
      </c>
      <c r="B52" s="14">
        <f t="shared" si="6"/>
        <v>8.1611428519440393E-2</v>
      </c>
      <c r="C52" s="102">
        <f t="shared" si="7"/>
        <v>0.14504794233930401</v>
      </c>
      <c r="D52" s="11">
        <f t="shared" si="4"/>
        <v>0.49370868255354539</v>
      </c>
      <c r="F52" t="s">
        <v>173</v>
      </c>
      <c r="K52" s="155"/>
      <c r="L52" s="155"/>
      <c r="M52" s="158"/>
      <c r="N52" s="158"/>
      <c r="O52" s="158"/>
      <c r="P52" s="158"/>
      <c r="Q52" s="158"/>
      <c r="R52" s="158"/>
      <c r="S52" s="158"/>
      <c r="T52" s="158"/>
      <c r="U52" s="158"/>
      <c r="V52" s="158"/>
      <c r="W52" s="158"/>
      <c r="X52" s="158"/>
      <c r="Y52" s="158"/>
      <c r="Z52" s="158"/>
      <c r="AA52" s="158"/>
      <c r="AB52" s="158"/>
      <c r="AC52" s="158"/>
      <c r="AD52" s="158"/>
      <c r="AE52" s="158"/>
    </row>
    <row r="53" spans="1:31" x14ac:dyDescent="0.25">
      <c r="A53" s="173">
        <v>0.88</v>
      </c>
      <c r="B53" s="14">
        <f t="shared" si="6"/>
        <v>8.1857605689060586E-2</v>
      </c>
      <c r="C53" s="102">
        <f t="shared" si="7"/>
        <v>0.14386258056465198</v>
      </c>
      <c r="D53" s="11">
        <f t="shared" si="4"/>
        <v>0.49948781265443598</v>
      </c>
      <c r="F53" t="s">
        <v>173</v>
      </c>
      <c r="K53" s="159" t="s">
        <v>97</v>
      </c>
      <c r="L53" s="159"/>
      <c r="M53" s="160">
        <v>0.28003751004109151</v>
      </c>
      <c r="N53" s="160">
        <v>0.23280192755331097</v>
      </c>
      <c r="O53" s="160">
        <v>0.20351212355001336</v>
      </c>
      <c r="P53" s="160">
        <v>0.18009936394724219</v>
      </c>
      <c r="Q53" s="160">
        <v>0.15996593861318706</v>
      </c>
      <c r="R53" s="160">
        <v>0.14097592469145076</v>
      </c>
      <c r="S53" s="160">
        <v>0.12316877797425529</v>
      </c>
      <c r="T53" s="160">
        <v>0.10804912020404105</v>
      </c>
      <c r="U53" s="160">
        <v>8.1276349055422886E-2</v>
      </c>
      <c r="V53" s="160">
        <v>7.6178667732914969E-3</v>
      </c>
      <c r="W53" s="161">
        <v>0</v>
      </c>
      <c r="X53" s="161">
        <v>0</v>
      </c>
      <c r="Y53" s="161">
        <v>0</v>
      </c>
      <c r="Z53" s="161">
        <v>0</v>
      </c>
      <c r="AA53" s="161"/>
      <c r="AB53" s="161"/>
      <c r="AC53" s="161"/>
      <c r="AD53" s="161"/>
      <c r="AE53" s="161"/>
    </row>
    <row r="54" spans="1:31" x14ac:dyDescent="0.25">
      <c r="A54" s="173">
        <v>0.87</v>
      </c>
      <c r="B54" s="14">
        <f t="shared" si="6"/>
        <v>8.2103782858680752E-2</v>
      </c>
      <c r="C54" s="102">
        <f t="shared" si="7"/>
        <v>0.1427171156905454</v>
      </c>
      <c r="D54" s="11">
        <f t="shared" si="4"/>
        <v>0.50522169334632527</v>
      </c>
      <c r="F54" t="s">
        <v>173</v>
      </c>
      <c r="K54" s="159" t="s">
        <v>80</v>
      </c>
      <c r="L54" s="159"/>
      <c r="M54" s="160">
        <v>2.2387896678279298E-3</v>
      </c>
      <c r="N54" s="160">
        <v>9.4179917016711551E-2</v>
      </c>
      <c r="O54" s="160">
        <v>0.12859882144215079</v>
      </c>
      <c r="P54" s="160">
        <v>0.1564404596658211</v>
      </c>
      <c r="Q54" s="160">
        <v>0.18131525427967976</v>
      </c>
      <c r="R54" s="160">
        <v>0.20311665036600685</v>
      </c>
      <c r="S54" s="160">
        <v>0.22328080063349265</v>
      </c>
      <c r="T54" s="160">
        <v>0.24292718033679417</v>
      </c>
      <c r="U54" s="160">
        <v>0.26284498016670527</v>
      </c>
      <c r="V54" s="160">
        <v>0.29336706642141108</v>
      </c>
      <c r="W54" s="160">
        <v>0.21795976189027558</v>
      </c>
      <c r="X54" s="160">
        <v>0.12296097641131766</v>
      </c>
      <c r="Y54" s="160">
        <v>5.0156852152001621E-2</v>
      </c>
      <c r="Z54" s="161">
        <v>0</v>
      </c>
      <c r="AA54" s="161"/>
      <c r="AB54" s="161"/>
      <c r="AC54" s="161"/>
      <c r="AD54" s="161"/>
      <c r="AE54" s="161"/>
    </row>
    <row r="55" spans="1:31" x14ac:dyDescent="0.25">
      <c r="A55" s="173">
        <v>0.86</v>
      </c>
      <c r="B55" s="14">
        <f t="shared" si="6"/>
        <v>8.2349960028300945E-2</v>
      </c>
      <c r="C55" s="102">
        <f t="shared" si="7"/>
        <v>0.14161251586561363</v>
      </c>
      <c r="D55" s="11">
        <f t="shared" si="4"/>
        <v>0.5109008874396318</v>
      </c>
      <c r="F55" t="s">
        <v>173</v>
      </c>
      <c r="K55" s="159" t="s">
        <v>117</v>
      </c>
      <c r="L55" s="159"/>
      <c r="M55" s="160">
        <v>1.2569932839276493E-3</v>
      </c>
      <c r="N55" s="160">
        <v>2.2534944474767438E-2</v>
      </c>
      <c r="O55" s="160">
        <v>2.5477269788826185E-2</v>
      </c>
      <c r="P55" s="160">
        <v>2.7337510105100021E-2</v>
      </c>
      <c r="Q55" s="160">
        <v>2.9233212896658745E-2</v>
      </c>
      <c r="R55" s="160">
        <v>3.0708955806880437E-2</v>
      </c>
      <c r="S55" s="160">
        <v>3.3365831239579355E-2</v>
      </c>
      <c r="T55" s="160">
        <v>3.4328210227095063E-2</v>
      </c>
      <c r="U55" s="160">
        <v>3.3755359730508618E-2</v>
      </c>
      <c r="V55" s="160">
        <v>2.6111876620271774E-2</v>
      </c>
      <c r="W55" s="160">
        <v>0</v>
      </c>
      <c r="X55" s="160">
        <v>0</v>
      </c>
      <c r="Y55" s="161">
        <v>0</v>
      </c>
      <c r="Z55" s="161">
        <v>0</v>
      </c>
      <c r="AA55" s="161"/>
      <c r="AB55" s="161"/>
      <c r="AC55" s="161"/>
      <c r="AD55" s="161"/>
      <c r="AE55" s="161"/>
    </row>
    <row r="56" spans="1:31" x14ac:dyDescent="0.25">
      <c r="A56" s="173">
        <v>0.85</v>
      </c>
      <c r="B56" s="14">
        <f t="shared" si="6"/>
        <v>8.2596137197921138E-2</v>
      </c>
      <c r="C56" s="102">
        <f t="shared" si="7"/>
        <v>0.14054974458532982</v>
      </c>
      <c r="D56" s="11">
        <f t="shared" si="4"/>
        <v>0.51651561098246579</v>
      </c>
      <c r="F56" t="s">
        <v>173</v>
      </c>
      <c r="K56" s="159" t="s">
        <v>98</v>
      </c>
      <c r="L56" s="159"/>
      <c r="M56" s="161">
        <v>0</v>
      </c>
      <c r="N56" s="161">
        <v>0</v>
      </c>
      <c r="O56" s="161">
        <v>0</v>
      </c>
      <c r="P56" s="161">
        <v>0</v>
      </c>
      <c r="Q56" s="161">
        <v>0</v>
      </c>
      <c r="R56" s="161">
        <v>0</v>
      </c>
      <c r="S56" s="161">
        <v>0</v>
      </c>
      <c r="T56" s="161">
        <v>0</v>
      </c>
      <c r="U56" s="161">
        <v>0</v>
      </c>
      <c r="V56" s="161">
        <v>0</v>
      </c>
      <c r="W56" s="161">
        <v>0</v>
      </c>
      <c r="X56" s="161">
        <v>0</v>
      </c>
      <c r="Y56" s="161">
        <v>0</v>
      </c>
      <c r="Z56" s="161">
        <v>0</v>
      </c>
      <c r="AA56" s="161"/>
      <c r="AB56" s="161"/>
      <c r="AC56" s="161"/>
      <c r="AD56" s="161"/>
      <c r="AE56" s="161"/>
    </row>
    <row r="57" spans="1:31" x14ac:dyDescent="0.25">
      <c r="A57" s="173">
        <v>0.84</v>
      </c>
      <c r="B57" s="14">
        <f t="shared" si="6"/>
        <v>8.2842314367541331E-2</v>
      </c>
      <c r="C57" s="102">
        <f t="shared" si="7"/>
        <v>0.13952975765286357</v>
      </c>
      <c r="D57" s="11">
        <f t="shared" si="4"/>
        <v>0.52205576496997796</v>
      </c>
      <c r="F57" t="s">
        <v>173</v>
      </c>
      <c r="K57" s="159" t="s">
        <v>118</v>
      </c>
      <c r="L57" s="159"/>
      <c r="M57" s="160">
        <v>0.14180157737663487</v>
      </c>
      <c r="N57" s="160">
        <v>0.32862869998091798</v>
      </c>
      <c r="O57" s="160">
        <v>0.38858941648286022</v>
      </c>
      <c r="P57" s="160">
        <v>0.43699018079017826</v>
      </c>
      <c r="Q57" s="160">
        <v>0.47843979015421889</v>
      </c>
      <c r="R57" s="160">
        <v>0.51713021411726701</v>
      </c>
      <c r="S57" s="160">
        <v>0.55247966569098839</v>
      </c>
      <c r="T57" s="160">
        <v>0.58531175277693104</v>
      </c>
      <c r="U57" s="160">
        <v>0.62212331104736318</v>
      </c>
      <c r="V57" s="160">
        <v>0.67290319018502553</v>
      </c>
      <c r="W57" s="160">
        <v>0.78204023810972445</v>
      </c>
      <c r="X57" s="160">
        <v>0.87703902358868235</v>
      </c>
      <c r="Y57" s="160">
        <v>0.9498431478479985</v>
      </c>
      <c r="Z57" s="160">
        <v>1</v>
      </c>
      <c r="AA57" s="160"/>
      <c r="AB57" s="160"/>
      <c r="AC57" s="160"/>
      <c r="AD57" s="160"/>
      <c r="AE57" s="160"/>
    </row>
    <row r="58" spans="1:31" x14ac:dyDescent="0.25">
      <c r="A58" s="173">
        <v>0.83</v>
      </c>
      <c r="B58" s="14">
        <f t="shared" si="6"/>
        <v>8.3088491537161524E-2</v>
      </c>
      <c r="C58" s="102">
        <f t="shared" si="7"/>
        <v>0.13855349996584296</v>
      </c>
      <c r="D58" s="11">
        <f t="shared" si="4"/>
        <v>0.52751097269415603</v>
      </c>
      <c r="F58" t="s">
        <v>173</v>
      </c>
      <c r="K58" s="159" t="s">
        <v>318</v>
      </c>
      <c r="L58" s="159"/>
      <c r="M58" s="161">
        <v>0</v>
      </c>
      <c r="N58" s="161">
        <v>0</v>
      </c>
      <c r="O58" s="161">
        <v>0</v>
      </c>
      <c r="P58" s="161">
        <v>0</v>
      </c>
      <c r="Q58" s="161">
        <v>0</v>
      </c>
      <c r="R58" s="161">
        <v>0</v>
      </c>
      <c r="S58" s="161">
        <v>0</v>
      </c>
      <c r="T58" s="161">
        <v>0</v>
      </c>
      <c r="U58" s="161">
        <v>0</v>
      </c>
      <c r="V58" s="161">
        <v>0</v>
      </c>
      <c r="W58" s="161">
        <v>0</v>
      </c>
      <c r="X58" s="161">
        <v>0</v>
      </c>
      <c r="Y58" s="161">
        <v>0</v>
      </c>
      <c r="Z58" s="161">
        <v>0</v>
      </c>
      <c r="AA58" s="161"/>
      <c r="AB58" s="161"/>
      <c r="AC58" s="161"/>
      <c r="AD58" s="161"/>
      <c r="AE58" s="161"/>
    </row>
    <row r="59" spans="1:31" x14ac:dyDescent="0.25">
      <c r="A59" s="173">
        <v>0.82</v>
      </c>
      <c r="B59" s="14">
        <f t="shared" si="6"/>
        <v>8.3334668706781703E-2</v>
      </c>
      <c r="C59" s="102">
        <f t="shared" si="7"/>
        <v>0.1376219021426294</v>
      </c>
      <c r="D59" s="11">
        <f t="shared" si="4"/>
        <v>0.53287062280812458</v>
      </c>
      <c r="F59" t="s">
        <v>173</v>
      </c>
      <c r="K59" s="159" t="s">
        <v>114</v>
      </c>
      <c r="L59" s="159"/>
      <c r="M59" s="160">
        <v>8.2381477848924495E-2</v>
      </c>
      <c r="N59" s="161">
        <v>0</v>
      </c>
      <c r="O59" s="161">
        <v>0</v>
      </c>
      <c r="P59" s="161">
        <v>0</v>
      </c>
      <c r="Q59" s="161">
        <v>0</v>
      </c>
      <c r="R59" s="161">
        <v>0</v>
      </c>
      <c r="S59" s="161">
        <v>0</v>
      </c>
      <c r="T59" s="161">
        <v>0</v>
      </c>
      <c r="U59" s="161">
        <v>0</v>
      </c>
      <c r="V59" s="161">
        <v>0</v>
      </c>
      <c r="W59" s="161">
        <v>0</v>
      </c>
      <c r="X59" s="161">
        <v>0</v>
      </c>
      <c r="Y59" s="161">
        <v>0</v>
      </c>
      <c r="Z59" s="161">
        <v>0</v>
      </c>
      <c r="AA59" s="161"/>
      <c r="AB59" s="161"/>
      <c r="AC59" s="161"/>
      <c r="AD59" s="161"/>
      <c r="AE59" s="161"/>
    </row>
    <row r="60" spans="1:31" ht="15.75" thickBot="1" x14ac:dyDescent="0.3">
      <c r="A60" s="173">
        <v>0.81</v>
      </c>
      <c r="B60" s="14">
        <f t="shared" si="6"/>
        <v>8.3580845876401882E-2</v>
      </c>
      <c r="C60" s="102">
        <f t="shared" si="7"/>
        <v>0.13673587700519096</v>
      </c>
      <c r="D60" s="11">
        <f t="shared" si="4"/>
        <v>0.53812391808192739</v>
      </c>
      <c r="F60" t="s">
        <v>173</v>
      </c>
      <c r="K60" s="159" t="s">
        <v>119</v>
      </c>
      <c r="L60" s="159"/>
      <c r="M60" s="160">
        <v>0.4922836517815935</v>
      </c>
      <c r="N60" s="160">
        <v>0.32185451097429196</v>
      </c>
      <c r="O60" s="160">
        <v>0.25382236873614944</v>
      </c>
      <c r="P60" s="160">
        <v>0.19913248549165846</v>
      </c>
      <c r="Q60" s="160">
        <v>0.15104580405625553</v>
      </c>
      <c r="R60" s="160">
        <v>0.10806825501839488</v>
      </c>
      <c r="S60" s="160">
        <v>6.7704924461684232E-2</v>
      </c>
      <c r="T60" s="160">
        <v>2.9383736455138858E-2</v>
      </c>
      <c r="U60" s="161">
        <v>0</v>
      </c>
      <c r="V60" s="161">
        <v>0</v>
      </c>
      <c r="W60" s="161">
        <v>0</v>
      </c>
      <c r="X60" s="161">
        <v>0</v>
      </c>
      <c r="Y60" s="161">
        <v>0</v>
      </c>
      <c r="Z60" s="161">
        <v>0</v>
      </c>
      <c r="AA60" s="161"/>
      <c r="AB60" s="161"/>
      <c r="AC60" s="161"/>
      <c r="AD60" s="161"/>
      <c r="AE60" s="161"/>
    </row>
    <row r="61" spans="1:31" x14ac:dyDescent="0.25">
      <c r="A61" s="173">
        <v>0.8</v>
      </c>
      <c r="B61" s="14">
        <f t="shared" si="6"/>
        <v>8.3827023046022076E-2</v>
      </c>
      <c r="C61" s="102">
        <f t="shared" si="7"/>
        <v>0.13589631593922835</v>
      </c>
      <c r="D61" s="11">
        <f t="shared" si="4"/>
        <v>0.54325992971757142</v>
      </c>
      <c r="F61" t="s">
        <v>173</v>
      </c>
      <c r="K61" s="59" t="s">
        <v>287</v>
      </c>
      <c r="L61" s="130"/>
      <c r="M61" s="163">
        <v>0.99999999999999989</v>
      </c>
      <c r="N61" s="163">
        <v>0.99999999999999989</v>
      </c>
      <c r="O61" s="163">
        <v>1</v>
      </c>
      <c r="P61" s="163">
        <v>1</v>
      </c>
      <c r="Q61" s="163">
        <v>1</v>
      </c>
      <c r="R61" s="163">
        <v>1</v>
      </c>
      <c r="S61" s="163">
        <v>0.99999999999999989</v>
      </c>
      <c r="T61" s="163">
        <v>1.0000000000000002</v>
      </c>
      <c r="U61" s="163">
        <v>1</v>
      </c>
      <c r="V61" s="163">
        <v>0.99999999999999989</v>
      </c>
      <c r="W61" s="163">
        <v>1</v>
      </c>
      <c r="X61" s="163">
        <v>1</v>
      </c>
      <c r="Y61" s="163">
        <v>1.0000000000000002</v>
      </c>
      <c r="Z61" s="163">
        <v>1</v>
      </c>
      <c r="AA61" s="130"/>
      <c r="AB61" s="105"/>
      <c r="AC61" s="105"/>
      <c r="AD61" s="105"/>
      <c r="AE61" s="105"/>
    </row>
    <row r="62" spans="1:31" ht="15.75" thickBot="1" x14ac:dyDescent="0.3">
      <c r="A62" s="173">
        <v>0.79</v>
      </c>
      <c r="B62" s="14">
        <f t="shared" si="6"/>
        <v>8.4073200215642269E-2</v>
      </c>
      <c r="C62" s="102">
        <f t="shared" si="7"/>
        <v>0.13510408515579034</v>
      </c>
      <c r="D62" s="11">
        <f t="shared" si="4"/>
        <v>0.54826765697149327</v>
      </c>
      <c r="F62" t="s">
        <v>173</v>
      </c>
      <c r="K62" s="104" t="s">
        <v>286</v>
      </c>
      <c r="L62" s="168"/>
      <c r="M62" s="168">
        <f t="shared" ref="M62:Z62" si="8">SUM(M52:M54)</f>
        <v>0.28227629970891943</v>
      </c>
      <c r="N62" s="168">
        <f t="shared" si="8"/>
        <v>0.32698184457002255</v>
      </c>
      <c r="O62" s="168">
        <f t="shared" si="8"/>
        <v>0.33211094499216415</v>
      </c>
      <c r="P62" s="168">
        <f t="shared" si="8"/>
        <v>0.33653982361306328</v>
      </c>
      <c r="Q62" s="168">
        <f t="shared" si="8"/>
        <v>0.34128119289286685</v>
      </c>
      <c r="R62" s="168">
        <f t="shared" si="8"/>
        <v>0.34409257505745761</v>
      </c>
      <c r="S62" s="168">
        <f t="shared" si="8"/>
        <v>0.34644957860774794</v>
      </c>
      <c r="T62" s="168">
        <f t="shared" si="8"/>
        <v>0.35097630054083523</v>
      </c>
      <c r="U62" s="168">
        <f t="shared" si="8"/>
        <v>0.34412132922212813</v>
      </c>
      <c r="V62" s="168">
        <f t="shared" si="8"/>
        <v>0.3009849331947026</v>
      </c>
      <c r="W62" s="168">
        <f t="shared" si="8"/>
        <v>0.21795976189027558</v>
      </c>
      <c r="X62" s="168">
        <f t="shared" si="8"/>
        <v>0.12296097641131766</v>
      </c>
      <c r="Y62" s="168">
        <f t="shared" si="8"/>
        <v>5.0156852152001621E-2</v>
      </c>
      <c r="Z62" s="168">
        <f t="shared" si="8"/>
        <v>0</v>
      </c>
      <c r="AA62" s="168"/>
      <c r="AB62" s="168"/>
      <c r="AC62" s="168"/>
      <c r="AD62" s="168"/>
      <c r="AE62" s="168"/>
    </row>
    <row r="63" spans="1:31" x14ac:dyDescent="0.25">
      <c r="A63" s="173">
        <v>0.78</v>
      </c>
      <c r="B63" s="14">
        <f t="shared" si="6"/>
        <v>8.4319377385262448E-2</v>
      </c>
      <c r="C63" s="102">
        <f t="shared" si="7"/>
        <v>0.13436002188212137</v>
      </c>
      <c r="D63" s="11">
        <f t="shared" si="4"/>
        <v>0.55313609170490741</v>
      </c>
      <c r="F63" t="s">
        <v>173</v>
      </c>
      <c r="K63" s="59" t="s">
        <v>288</v>
      </c>
      <c r="L63" s="59"/>
      <c r="M63" s="105">
        <v>-2.29186813850739E-2</v>
      </c>
      <c r="N63" s="105">
        <v>2.0380656330304392E-4</v>
      </c>
      <c r="O63" s="105">
        <v>6.6616705337549237E-3</v>
      </c>
      <c r="P63" s="115">
        <v>-2.5161119451574815E-3</v>
      </c>
      <c r="Q63" s="105">
        <v>5.1338538090456298E-4</v>
      </c>
      <c r="R63" s="114">
        <v>3.4880002820854017E-3</v>
      </c>
      <c r="S63" s="114">
        <v>5.4587660729821658E-3</v>
      </c>
      <c r="T63" s="114">
        <v>7.6328376714783069E-3</v>
      </c>
      <c r="U63" s="114">
        <v>9.665137002783375E-3</v>
      </c>
      <c r="V63" s="114">
        <v>1.1492213894751385E-2</v>
      </c>
      <c r="W63" s="114">
        <v>1.299235093013755E-2</v>
      </c>
      <c r="X63" s="114">
        <v>1.3383504997451959E-2</v>
      </c>
      <c r="Y63" s="114">
        <v>1.3510729494282836E-2</v>
      </c>
      <c r="Z63" s="114">
        <v>1.1891579144716502E-2</v>
      </c>
      <c r="AA63" s="114"/>
      <c r="AB63" s="114"/>
      <c r="AC63" s="114"/>
      <c r="AD63" s="114"/>
      <c r="AE63" s="114"/>
    </row>
    <row r="64" spans="1:31" x14ac:dyDescent="0.25">
      <c r="A64" s="173">
        <v>0.77</v>
      </c>
      <c r="B64" s="14">
        <f t="shared" si="6"/>
        <v>8.4565554554882641E-2</v>
      </c>
      <c r="C64" s="102">
        <f t="shared" si="7"/>
        <v>0.13366493051282313</v>
      </c>
      <c r="D64" s="11">
        <f t="shared" si="4"/>
        <v>0.55785428734973386</v>
      </c>
      <c r="F64" t="s">
        <v>173</v>
      </c>
      <c r="K64" s="104"/>
      <c r="L64" s="104"/>
      <c r="M64" s="109"/>
      <c r="N64" s="109"/>
      <c r="O64" s="109"/>
      <c r="Q64" s="109"/>
      <c r="R64" s="109"/>
      <c r="S64" s="109"/>
      <c r="U64" s="127"/>
      <c r="V64" s="127"/>
      <c r="W64" s="127"/>
      <c r="X64" s="127"/>
      <c r="Y64" s="127"/>
      <c r="Z64" s="127"/>
      <c r="AA64" s="127"/>
      <c r="AB64" s="127"/>
      <c r="AC64" s="127"/>
      <c r="AD64" s="127"/>
      <c r="AE64" s="127"/>
    </row>
    <row r="65" spans="1:31" ht="36" x14ac:dyDescent="0.55000000000000004">
      <c r="A65" s="173">
        <v>0.76</v>
      </c>
      <c r="B65" s="14">
        <f t="shared" si="6"/>
        <v>8.481173172450282E-2</v>
      </c>
      <c r="C65" s="102">
        <f t="shared" si="7"/>
        <v>0.13301957875547554</v>
      </c>
      <c r="D65" s="11">
        <f t="shared" si="4"/>
        <v>0.56241143164365437</v>
      </c>
      <c r="F65" t="s">
        <v>173</v>
      </c>
      <c r="K65" s="111" t="s">
        <v>285</v>
      </c>
      <c r="L65" s="104"/>
      <c r="M65" s="126"/>
      <c r="N65" s="109"/>
      <c r="O65" s="109"/>
      <c r="Q65" s="109"/>
      <c r="R65" s="109"/>
      <c r="S65" s="109"/>
      <c r="T65" s="127"/>
      <c r="U65" s="127"/>
      <c r="V65" s="127"/>
      <c r="W65" s="127"/>
      <c r="X65" s="127"/>
      <c r="Y65" s="127"/>
      <c r="Z65" s="127"/>
      <c r="AA65" s="127"/>
      <c r="AB65" s="127"/>
      <c r="AC65" s="127"/>
      <c r="AD65" s="127"/>
      <c r="AE65" s="127"/>
    </row>
    <row r="66" spans="1:31" ht="15.75" thickBot="1" x14ac:dyDescent="0.3">
      <c r="A66" s="173">
        <v>0.75</v>
      </c>
      <c r="B66" s="14">
        <f t="shared" si="6"/>
        <v>8.5057908894123013E-2</v>
      </c>
      <c r="C66" s="102">
        <f t="shared" si="7"/>
        <v>0.13242469380754898</v>
      </c>
      <c r="D66" s="11">
        <f t="shared" si="4"/>
        <v>0.56679692235651802</v>
      </c>
      <c r="F66" t="s">
        <v>173</v>
      </c>
      <c r="K66" s="110"/>
      <c r="L66" s="129" t="s">
        <v>313</v>
      </c>
      <c r="P66" s="17"/>
      <c r="Q66" t="s">
        <v>311</v>
      </c>
      <c r="R66" s="129" t="s">
        <v>361</v>
      </c>
      <c r="S66" s="129" t="s">
        <v>362</v>
      </c>
      <c r="V66" s="129" t="s">
        <v>315</v>
      </c>
      <c r="Z66" s="54"/>
    </row>
    <row r="67" spans="1:31" ht="15.75" thickBot="1" x14ac:dyDescent="0.3">
      <c r="A67" s="173">
        <v>0.74</v>
      </c>
      <c r="B67" s="14">
        <f t="shared" si="6"/>
        <v>8.5304086063743206E-2</v>
      </c>
      <c r="C67" s="102">
        <f t="shared" si="7"/>
        <v>0.13188095860363869</v>
      </c>
      <c r="D67" s="11">
        <f t="shared" si="4"/>
        <v>0.57100044510645165</v>
      </c>
      <c r="F67" t="s">
        <v>173</v>
      </c>
      <c r="K67" s="59" t="s">
        <v>100</v>
      </c>
      <c r="L67" s="154">
        <v>0.12936874684027883</v>
      </c>
      <c r="M67" s="105"/>
      <c r="N67" s="105"/>
      <c r="O67" s="105"/>
      <c r="P67" s="105"/>
      <c r="Q67" s="105">
        <v>0.15579598658245006</v>
      </c>
      <c r="R67" s="154">
        <v>0.16112925800534003</v>
      </c>
      <c r="S67" s="154">
        <v>0.16713012808477662</v>
      </c>
      <c r="T67" s="105"/>
      <c r="U67" s="105"/>
      <c r="V67" s="154">
        <v>0.18067441162151635</v>
      </c>
      <c r="W67" s="105"/>
      <c r="X67" s="105"/>
      <c r="Y67" s="105"/>
      <c r="Z67" s="105"/>
      <c r="AA67" s="105"/>
      <c r="AB67" s="105"/>
      <c r="AC67" s="105"/>
      <c r="AD67" s="105"/>
      <c r="AE67" s="105"/>
    </row>
    <row r="68" spans="1:31" x14ac:dyDescent="0.25">
      <c r="A68" s="173">
        <v>0.73</v>
      </c>
      <c r="B68" s="14">
        <f t="shared" si="6"/>
        <v>8.5550263233363386E-2</v>
      </c>
      <c r="C68" s="102">
        <f t="shared" si="7"/>
        <v>0.13138900817366281</v>
      </c>
      <c r="D68" s="11">
        <f t="shared" si="4"/>
        <v>0.57501205225253837</v>
      </c>
      <c r="F68" t="s">
        <v>173</v>
      </c>
      <c r="K68" s="59" t="s">
        <v>99</v>
      </c>
      <c r="L68" s="154">
        <v>8.7999999999999995E-2</v>
      </c>
      <c r="M68" s="105"/>
      <c r="N68" s="105"/>
      <c r="O68" s="105"/>
      <c r="P68" s="105"/>
      <c r="Q68" s="105">
        <v>7.1893739431374476E-2</v>
      </c>
      <c r="R68" s="154">
        <v>9.8430741488716195E-2</v>
      </c>
      <c r="S68" s="154">
        <v>0.10379911275001844</v>
      </c>
      <c r="T68" s="105"/>
      <c r="U68" s="105"/>
      <c r="V68" s="154">
        <v>0.11065614410246699</v>
      </c>
      <c r="W68" s="105"/>
      <c r="X68" s="105"/>
      <c r="Y68" s="105"/>
      <c r="Z68" s="105"/>
      <c r="AA68" s="105"/>
      <c r="AB68" s="105"/>
      <c r="AC68" s="105"/>
      <c r="AD68" s="105"/>
      <c r="AE68" s="105"/>
    </row>
    <row r="69" spans="1:31" x14ac:dyDescent="0.25">
      <c r="A69" s="173">
        <v>0.72</v>
      </c>
      <c r="B69" s="14">
        <f t="shared" si="6"/>
        <v>8.5796440402983579E-2</v>
      </c>
      <c r="C69" s="102">
        <f t="shared" si="7"/>
        <v>0.13094942615359423</v>
      </c>
      <c r="D69" s="11">
        <f t="shared" si="4"/>
        <v>0.57882224175675145</v>
      </c>
      <c r="F69" t="s">
        <v>173</v>
      </c>
      <c r="K69" s="104" t="s">
        <v>101</v>
      </c>
      <c r="L69" s="164">
        <f>(L68-Risk_Free_Rate)/L67</f>
        <v>0.60292769239158139</v>
      </c>
      <c r="M69" s="152"/>
      <c r="N69" s="152"/>
      <c r="O69" s="152"/>
      <c r="P69" s="152"/>
      <c r="Q69" s="152">
        <f>(Q68-Risk_Free_Rate)/Q67</f>
        <v>0.39727428664293085</v>
      </c>
      <c r="R69" s="164">
        <f>(R68-Risk_Free_Rate)/R67</f>
        <v>0.54881864773302369</v>
      </c>
      <c r="S69" s="164">
        <f>(S68-Risk_Free_Rate)/S67</f>
        <v>0.56123401462624933</v>
      </c>
      <c r="T69" s="152"/>
      <c r="U69" s="152"/>
      <c r="V69" s="164">
        <f>(V68-Risk_Free_Rate)/V67</f>
        <v>0.55711344622129078</v>
      </c>
      <c r="W69" s="151"/>
      <c r="X69" s="151"/>
      <c r="Y69" s="151"/>
      <c r="Z69" s="151"/>
      <c r="AA69" s="152"/>
      <c r="AB69" s="109"/>
      <c r="AC69" s="109"/>
      <c r="AD69" s="109"/>
      <c r="AE69" s="109"/>
    </row>
    <row r="70" spans="1:31" x14ac:dyDescent="0.25">
      <c r="A70" s="173">
        <v>0.71</v>
      </c>
      <c r="B70" s="14">
        <f t="shared" si="6"/>
        <v>8.6042617572603758E-2</v>
      </c>
      <c r="C70" s="102">
        <f t="shared" si="7"/>
        <v>0.13056274149046132</v>
      </c>
      <c r="D70" s="11">
        <f t="shared" si="4"/>
        <v>0.58242203483571386</v>
      </c>
      <c r="F70" t="s">
        <v>173</v>
      </c>
      <c r="K70" s="104"/>
      <c r="L70" s="158"/>
      <c r="M70" s="109"/>
      <c r="N70" s="109"/>
      <c r="O70" s="109"/>
      <c r="P70" s="109"/>
      <c r="Q70" s="109"/>
      <c r="R70" s="158"/>
      <c r="S70" s="158"/>
      <c r="T70" s="109"/>
      <c r="U70" s="109"/>
      <c r="V70" s="158"/>
      <c r="W70" s="109"/>
      <c r="X70" s="109"/>
      <c r="Y70" s="109"/>
      <c r="Z70" s="109"/>
      <c r="AA70" s="109"/>
      <c r="AB70" s="109"/>
      <c r="AC70" s="109"/>
      <c r="AD70" s="109"/>
      <c r="AE70" s="109"/>
    </row>
    <row r="71" spans="1:31" x14ac:dyDescent="0.25">
      <c r="A71" s="173">
        <v>0.7</v>
      </c>
      <c r="B71" s="14">
        <f t="shared" si="6"/>
        <v>8.6288794742223951E-2</v>
      </c>
      <c r="C71" s="102">
        <f t="shared" si="7"/>
        <v>0.1302294253826955</v>
      </c>
      <c r="D71" s="11">
        <f t="shared" si="4"/>
        <v>0.58580305117710352</v>
      </c>
      <c r="F71" t="s">
        <v>173</v>
      </c>
      <c r="K71" s="128" t="s">
        <v>97</v>
      </c>
      <c r="L71" s="160">
        <v>0.64</v>
      </c>
      <c r="M71" s="109"/>
      <c r="N71" s="109"/>
      <c r="O71" s="109"/>
      <c r="P71" s="109"/>
      <c r="Q71" s="109">
        <v>0.45909700491729993</v>
      </c>
      <c r="R71" s="160">
        <v>0.4</v>
      </c>
      <c r="S71" s="160">
        <v>0.1</v>
      </c>
      <c r="T71" s="109"/>
      <c r="U71" s="109"/>
      <c r="V71" s="161">
        <v>0</v>
      </c>
      <c r="W71" s="109"/>
      <c r="X71" s="109"/>
      <c r="Y71" s="109"/>
      <c r="Z71" s="109"/>
      <c r="AA71" s="109"/>
      <c r="AB71" s="109"/>
      <c r="AC71" s="109"/>
      <c r="AD71" s="109"/>
      <c r="AE71" s="109"/>
    </row>
    <row r="72" spans="1:31" x14ac:dyDescent="0.25">
      <c r="A72" s="173">
        <v>0.69</v>
      </c>
      <c r="B72" s="14">
        <f t="shared" si="6"/>
        <v>8.6534971911844144E-2</v>
      </c>
      <c r="C72" s="102">
        <f t="shared" si="7"/>
        <v>0.12994988849538</v>
      </c>
      <c r="D72" s="11">
        <f t="shared" si="4"/>
        <v>0.58895758047968727</v>
      </c>
      <c r="F72" t="s">
        <v>173</v>
      </c>
      <c r="K72" s="128" t="s">
        <v>80</v>
      </c>
      <c r="L72" s="160">
        <v>0.36</v>
      </c>
      <c r="M72" s="109"/>
      <c r="N72" s="109"/>
      <c r="O72" s="109"/>
      <c r="P72" s="109"/>
      <c r="Q72" s="109">
        <v>0.18499478468186559</v>
      </c>
      <c r="R72" s="160">
        <v>0.2</v>
      </c>
      <c r="S72" s="160">
        <v>0.25</v>
      </c>
      <c r="T72" s="109"/>
      <c r="U72" s="109"/>
      <c r="V72" s="160">
        <v>0.4</v>
      </c>
      <c r="W72" s="109"/>
      <c r="X72" s="109"/>
      <c r="Y72" s="109"/>
      <c r="Z72" s="109"/>
      <c r="AA72" s="109"/>
      <c r="AB72" s="109"/>
      <c r="AC72" s="109"/>
      <c r="AD72" s="109"/>
      <c r="AE72" s="109"/>
    </row>
    <row r="73" spans="1:31" x14ac:dyDescent="0.25">
      <c r="A73" s="173">
        <v>0.68</v>
      </c>
      <c r="B73" s="14">
        <f t="shared" si="6"/>
        <v>8.6781149081464337E-2</v>
      </c>
      <c r="C73" s="102">
        <f t="shared" si="7"/>
        <v>0.12972447848755822</v>
      </c>
      <c r="D73" s="11">
        <f t="shared" ref="D73:D104" si="9">($B73-Risk_Free_Rate)/$C73</f>
        <v>0.59187864909264887</v>
      </c>
      <c r="F73" t="s">
        <v>173</v>
      </c>
      <c r="K73" s="128" t="s">
        <v>117</v>
      </c>
      <c r="L73" s="161">
        <v>0</v>
      </c>
      <c r="P73" s="17"/>
      <c r="Q73" s="109">
        <v>7.8602294739979137E-2</v>
      </c>
      <c r="R73" s="161">
        <v>0</v>
      </c>
      <c r="S73" s="160">
        <v>0.05</v>
      </c>
      <c r="T73" s="14"/>
      <c r="V73" s="161">
        <v>0</v>
      </c>
    </row>
    <row r="74" spans="1:31" x14ac:dyDescent="0.25">
      <c r="A74" s="173">
        <v>0.67</v>
      </c>
      <c r="B74" s="14">
        <f t="shared" ref="B74:B105" si="10">$A74*E__S_P+(1-$A74)*E__NASDAQ</f>
        <v>8.7027326251084516E-2</v>
      </c>
      <c r="C74" s="102">
        <f t="shared" ref="C74:C105" si="11">(($A74^2)*Vola__S_P^2+(1-$A74)^2*Vola__NASDAQ^2+2*$A74*(1-$A74)*$B$18)^0.5</f>
        <v>0.12955347788550037</v>
      </c>
      <c r="D74" s="11">
        <f t="shared" si="9"/>
        <v>0.59456008058047993</v>
      </c>
      <c r="F74" t="s">
        <v>173</v>
      </c>
      <c r="K74" s="128" t="s">
        <v>98</v>
      </c>
      <c r="L74" s="161">
        <v>0</v>
      </c>
      <c r="P74" s="17"/>
      <c r="Q74" s="109">
        <v>3.2911078477623805E-2</v>
      </c>
      <c r="R74" s="161">
        <v>0</v>
      </c>
      <c r="S74" s="161">
        <v>0</v>
      </c>
      <c r="T74" s="14"/>
      <c r="V74" s="161">
        <v>0</v>
      </c>
    </row>
    <row r="75" spans="1:31" x14ac:dyDescent="0.25">
      <c r="A75" s="173">
        <v>0.66</v>
      </c>
      <c r="B75" s="14">
        <f t="shared" si="10"/>
        <v>8.7273503420704696E-2</v>
      </c>
      <c r="C75" s="102">
        <f t="shared" si="11"/>
        <v>0.1294371023317554</v>
      </c>
      <c r="D75" s="11">
        <f t="shared" si="9"/>
        <v>0.59699654912428335</v>
      </c>
      <c r="F75" t="s">
        <v>173</v>
      </c>
      <c r="K75" s="128" t="s">
        <v>118</v>
      </c>
      <c r="L75" s="161">
        <v>0</v>
      </c>
      <c r="P75" s="17"/>
      <c r="Q75" s="109">
        <v>1.0251887796652263E-2</v>
      </c>
      <c r="R75" s="160">
        <v>0.4</v>
      </c>
      <c r="S75" s="160">
        <v>0.55000000000000004</v>
      </c>
      <c r="T75" s="14"/>
      <c r="V75" s="160">
        <v>0.6</v>
      </c>
    </row>
    <row r="76" spans="1:31" x14ac:dyDescent="0.25">
      <c r="A76" s="173">
        <v>0.65</v>
      </c>
      <c r="B76" s="14">
        <f t="shared" si="10"/>
        <v>8.7519680590324889E-2</v>
      </c>
      <c r="C76" s="102">
        <f t="shared" si="11"/>
        <v>0.12937549923500366</v>
      </c>
      <c r="D76" s="11">
        <f t="shared" si="9"/>
        <v>0.59918362478752296</v>
      </c>
      <c r="F76" t="s">
        <v>173</v>
      </c>
      <c r="K76" s="128" t="s">
        <v>318</v>
      </c>
      <c r="L76" s="161">
        <v>0</v>
      </c>
      <c r="P76" s="17"/>
      <c r="Q76" s="109">
        <v>8.3916952267421643E-2</v>
      </c>
      <c r="R76" s="161">
        <v>0</v>
      </c>
      <c r="S76" s="161">
        <v>0</v>
      </c>
      <c r="T76" s="14"/>
      <c r="V76" s="161"/>
    </row>
    <row r="77" spans="1:31" x14ac:dyDescent="0.25">
      <c r="A77" s="173">
        <v>0.64</v>
      </c>
      <c r="B77" s="14">
        <f t="shared" si="10"/>
        <v>8.7765857759945082E-2</v>
      </c>
      <c r="C77" s="102">
        <f t="shared" si="11"/>
        <v>0.12936874684027883</v>
      </c>
      <c r="D77" s="11">
        <f t="shared" si="9"/>
        <v>0.6011178098212262</v>
      </c>
      <c r="F77" t="s">
        <v>173</v>
      </c>
      <c r="K77" s="128" t="s">
        <v>114</v>
      </c>
      <c r="L77" s="161">
        <v>0</v>
      </c>
      <c r="P77" s="17"/>
      <c r="Q77" s="109">
        <v>0.12193910495206875</v>
      </c>
      <c r="R77" s="161">
        <v>0</v>
      </c>
      <c r="S77" s="161">
        <v>0</v>
      </c>
      <c r="T77" s="14"/>
      <c r="V77" s="161"/>
    </row>
    <row r="78" spans="1:31" x14ac:dyDescent="0.25">
      <c r="A78" s="173">
        <v>0.63</v>
      </c>
      <c r="B78" s="14">
        <f t="shared" si="10"/>
        <v>8.8012034929565261E-2</v>
      </c>
      <c r="C78" s="102">
        <f t="shared" si="11"/>
        <v>0.12941685373317685</v>
      </c>
      <c r="D78" s="11">
        <f t="shared" si="9"/>
        <v>0.60279656535620429</v>
      </c>
      <c r="F78" t="s">
        <v>173</v>
      </c>
      <c r="K78" s="128" t="s">
        <v>119</v>
      </c>
      <c r="L78" s="161">
        <v>0</v>
      </c>
      <c r="P78" s="17"/>
      <c r="Q78" s="109">
        <v>2.8286892167088858E-2</v>
      </c>
      <c r="R78" s="161">
        <v>0</v>
      </c>
      <c r="S78" s="160">
        <v>0.05</v>
      </c>
      <c r="T78" s="14"/>
      <c r="V78" s="160"/>
    </row>
    <row r="79" spans="1:31" ht="15.75" thickBot="1" x14ac:dyDescent="0.3">
      <c r="A79" s="173">
        <v>0.62</v>
      </c>
      <c r="B79" s="14">
        <f t="shared" si="10"/>
        <v>8.8258212099185454E-2</v>
      </c>
      <c r="C79" s="102">
        <f t="shared" si="11"/>
        <v>0.12951975878535851</v>
      </c>
      <c r="D79" s="11">
        <f t="shared" si="9"/>
        <v>0.60421832802264386</v>
      </c>
      <c r="F79" t="s">
        <v>173</v>
      </c>
      <c r="K79" s="128"/>
      <c r="P79" s="17"/>
      <c r="T79" s="14"/>
    </row>
    <row r="80" spans="1:31" x14ac:dyDescent="0.25">
      <c r="A80" s="173">
        <v>0.61</v>
      </c>
      <c r="B80" s="14">
        <f t="shared" si="10"/>
        <v>8.8504389268805633E-2</v>
      </c>
      <c r="C80" s="102">
        <f t="shared" si="11"/>
        <v>0.12967733154215128</v>
      </c>
      <c r="D80" s="11">
        <f t="shared" si="9"/>
        <v>0.60538251624408224</v>
      </c>
      <c r="F80" t="s">
        <v>173</v>
      </c>
      <c r="K80" s="59" t="s">
        <v>287</v>
      </c>
      <c r="L80" s="130">
        <v>1</v>
      </c>
      <c r="M80" s="130"/>
      <c r="N80" s="130"/>
      <c r="O80" s="130"/>
      <c r="P80" s="130"/>
      <c r="Q80" s="130">
        <v>1</v>
      </c>
      <c r="R80" s="130">
        <v>1</v>
      </c>
      <c r="S80" s="130">
        <v>1</v>
      </c>
      <c r="T80" s="130"/>
      <c r="U80" s="130"/>
      <c r="V80" s="130">
        <v>1</v>
      </c>
      <c r="W80" s="130"/>
      <c r="X80" s="130"/>
      <c r="Y80" s="130"/>
      <c r="Z80" s="130"/>
      <c r="AA80" s="130"/>
      <c r="AB80" s="130"/>
      <c r="AC80" s="130"/>
      <c r="AD80" s="130"/>
      <c r="AE80" s="130"/>
    </row>
    <row r="81" spans="1:31" ht="15.75" thickBot="1" x14ac:dyDescent="0.3">
      <c r="A81" s="173">
        <v>0.6</v>
      </c>
      <c r="B81" s="14">
        <f t="shared" si="10"/>
        <v>8.8750566438425826E-2</v>
      </c>
      <c r="C81" s="102">
        <f t="shared" si="11"/>
        <v>0.12988937304653225</v>
      </c>
      <c r="D81" s="11">
        <f t="shared" si="9"/>
        <v>0.60628952616634635</v>
      </c>
      <c r="F81" t="s">
        <v>173</v>
      </c>
      <c r="K81" s="104" t="s">
        <v>294</v>
      </c>
      <c r="L81" s="168">
        <f>SUM(L71:L73)</f>
        <v>1</v>
      </c>
      <c r="M81" s="168"/>
      <c r="N81" s="168"/>
      <c r="O81" s="168"/>
      <c r="P81" s="168"/>
      <c r="Q81" s="168">
        <f t="shared" ref="Q81:V81" si="12">SUM(Q71:Q73)</f>
        <v>0.72269408433914473</v>
      </c>
      <c r="R81" s="168">
        <f t="shared" si="12"/>
        <v>0.60000000000000009</v>
      </c>
      <c r="S81" s="168">
        <f t="shared" si="12"/>
        <v>0.39999999999999997</v>
      </c>
      <c r="T81" s="168"/>
      <c r="U81" s="168"/>
      <c r="V81" s="168">
        <f t="shared" si="12"/>
        <v>0.4</v>
      </c>
      <c r="W81" s="168"/>
      <c r="X81" s="168"/>
      <c r="Y81" s="168"/>
      <c r="Z81" s="168"/>
      <c r="AA81" s="168"/>
      <c r="AB81" s="168"/>
      <c r="AC81" s="168"/>
      <c r="AD81" s="168"/>
      <c r="AE81" s="168"/>
    </row>
    <row r="82" spans="1:31" x14ac:dyDescent="0.25">
      <c r="A82" s="173">
        <v>0.59</v>
      </c>
      <c r="B82" s="14">
        <f t="shared" si="10"/>
        <v>8.8996743608046019E-2</v>
      </c>
      <c r="C82" s="102">
        <f t="shared" si="11"/>
        <v>0.13015561708740053</v>
      </c>
      <c r="D82" s="11">
        <f t="shared" si="9"/>
        <v>0.60694071739523225</v>
      </c>
      <c r="F82" t="s">
        <v>173</v>
      </c>
      <c r="K82" s="59" t="s">
        <v>288</v>
      </c>
      <c r="L82" s="170">
        <f>L68-L40</f>
        <v>2.3414224005491313E-4</v>
      </c>
      <c r="M82" s="130"/>
      <c r="N82" s="130"/>
      <c r="O82" s="130"/>
      <c r="P82" s="130"/>
      <c r="Q82" s="130">
        <f t="shared" ref="Q82:V82" si="13">Q68-Q40</f>
        <v>-2.374978775641659E-2</v>
      </c>
      <c r="R82" s="130">
        <f t="shared" si="13"/>
        <v>2.0486827920645628E-3</v>
      </c>
      <c r="S82" s="130">
        <f t="shared" si="13"/>
        <v>6.6785225445062379E-3</v>
      </c>
      <c r="T82" s="130"/>
      <c r="U82" s="130"/>
      <c r="V82" s="130">
        <f t="shared" si="13"/>
        <v>1.1319959370373112E-2</v>
      </c>
      <c r="W82" s="130"/>
      <c r="X82" s="130"/>
      <c r="Y82" s="130"/>
      <c r="Z82" s="170"/>
      <c r="AA82" s="170"/>
      <c r="AB82" s="114"/>
      <c r="AC82" s="114"/>
      <c r="AD82" s="114"/>
      <c r="AE82" s="114"/>
    </row>
    <row r="83" spans="1:31" x14ac:dyDescent="0.25">
      <c r="A83" s="173">
        <v>0.57999999999999996</v>
      </c>
      <c r="B83" s="14">
        <f t="shared" si="10"/>
        <v>8.9242920777666199E-2</v>
      </c>
      <c r="C83" s="102">
        <f t="shared" si="11"/>
        <v>0.13047573185399441</v>
      </c>
      <c r="D83" s="11">
        <f t="shared" si="9"/>
        <v>0.60733838892232461</v>
      </c>
      <c r="F83" t="s">
        <v>173</v>
      </c>
      <c r="K83" s="104"/>
      <c r="L83" s="104"/>
      <c r="M83" s="109"/>
      <c r="N83" s="109"/>
      <c r="O83" s="109"/>
      <c r="P83" s="127"/>
      <c r="Q83" s="109"/>
      <c r="R83" s="109"/>
      <c r="S83" s="109"/>
      <c r="T83" s="127"/>
      <c r="U83" s="127"/>
      <c r="V83" s="127"/>
      <c r="W83" s="127"/>
      <c r="X83" s="127"/>
      <c r="Y83" s="127"/>
      <c r="Z83" s="127"/>
      <c r="AA83" s="127"/>
      <c r="AB83" s="127"/>
      <c r="AC83" s="127"/>
      <c r="AD83" s="127"/>
      <c r="AE83" s="127"/>
    </row>
    <row r="84" spans="1:31" x14ac:dyDescent="0.25">
      <c r="A84" s="173">
        <v>0.56999999999999995</v>
      </c>
      <c r="B84" s="14">
        <f t="shared" si="10"/>
        <v>8.9489097947286378E-2</v>
      </c>
      <c r="C84" s="102">
        <f t="shared" si="11"/>
        <v>0.13084932197272364</v>
      </c>
      <c r="D84" s="11">
        <f t="shared" si="9"/>
        <v>0.60748574580964498</v>
      </c>
      <c r="F84" t="s">
        <v>173</v>
      </c>
      <c r="K84" s="104"/>
      <c r="L84" s="104"/>
      <c r="M84" s="109"/>
      <c r="N84" s="109"/>
      <c r="O84" s="109"/>
      <c r="P84" s="127"/>
      <c r="Q84" s="109"/>
      <c r="R84" s="109"/>
      <c r="S84" s="109"/>
      <c r="T84" s="127"/>
      <c r="U84" s="127"/>
      <c r="V84" s="127"/>
      <c r="W84" s="127"/>
      <c r="X84" s="127"/>
      <c r="Y84" s="127"/>
      <c r="Z84" s="127"/>
      <c r="AA84" s="127"/>
      <c r="AB84" s="127"/>
      <c r="AC84" s="127"/>
      <c r="AD84" s="127"/>
      <c r="AE84" s="127"/>
    </row>
    <row r="85" spans="1:31" ht="15.75" thickBot="1" x14ac:dyDescent="0.3">
      <c r="A85" s="173">
        <v>0.56000000000000005</v>
      </c>
      <c r="B85" s="14">
        <f t="shared" si="10"/>
        <v>8.9735275116906571E-2</v>
      </c>
      <c r="C85" s="102">
        <f t="shared" si="11"/>
        <v>0.13127593089770931</v>
      </c>
      <c r="D85" s="11">
        <f t="shared" si="9"/>
        <v>0.60738685737476583</v>
      </c>
      <c r="F85" t="s">
        <v>173</v>
      </c>
      <c r="K85" s="110" t="s">
        <v>172</v>
      </c>
      <c r="L85" s="110"/>
      <c r="Q85" s="107" t="s">
        <v>119</v>
      </c>
      <c r="R85" s="107" t="s">
        <v>97</v>
      </c>
      <c r="Z85" s="107" t="s">
        <v>118</v>
      </c>
      <c r="AA85" s="107" t="s">
        <v>80</v>
      </c>
      <c r="AB85" s="128" t="s">
        <v>318</v>
      </c>
      <c r="AC85" s="107" t="s">
        <v>114</v>
      </c>
      <c r="AD85" s="107" t="s">
        <v>98</v>
      </c>
      <c r="AE85" s="128" t="s">
        <v>117</v>
      </c>
    </row>
    <row r="86" spans="1:31" ht="15.75" thickBot="1" x14ac:dyDescent="0.3">
      <c r="A86" s="173">
        <v>0.55000000000000004</v>
      </c>
      <c r="B86" s="14">
        <f t="shared" si="10"/>
        <v>8.9981452286526764E-2</v>
      </c>
      <c r="C86" s="102">
        <f t="shared" si="11"/>
        <v>0.13175504362206186</v>
      </c>
      <c r="D86" s="11">
        <f t="shared" si="9"/>
        <v>0.60704660776366814</v>
      </c>
      <c r="F86" t="s">
        <v>173</v>
      </c>
      <c r="K86" s="59" t="s">
        <v>100</v>
      </c>
      <c r="L86" s="59"/>
      <c r="M86" s="105"/>
      <c r="N86" s="105"/>
      <c r="O86" s="105"/>
      <c r="P86" s="105"/>
      <c r="Q86" s="105">
        <v>0.15544165074605873</v>
      </c>
      <c r="R86" s="105">
        <v>0.16</v>
      </c>
      <c r="S86" s="105"/>
      <c r="T86" s="105"/>
      <c r="U86" s="105"/>
      <c r="V86" s="105"/>
      <c r="W86" s="105"/>
      <c r="X86" s="105"/>
      <c r="Y86" s="105"/>
      <c r="Z86" s="105">
        <v>0.19899049562503165</v>
      </c>
      <c r="AA86" s="105">
        <v>0.215</v>
      </c>
      <c r="AB86" s="105">
        <v>0.217416532326866</v>
      </c>
      <c r="AC86" s="105">
        <v>0.22859340632590602</v>
      </c>
      <c r="AD86" s="105">
        <v>0.23252015976500187</v>
      </c>
      <c r="AE86" s="105">
        <v>0.2377272077109685</v>
      </c>
    </row>
    <row r="87" spans="1:31" x14ac:dyDescent="0.25">
      <c r="A87" s="173">
        <v>0.54</v>
      </c>
      <c r="B87" s="14">
        <f t="shared" si="10"/>
        <v>9.0227629456146957E-2</v>
      </c>
      <c r="C87" s="102">
        <f t="shared" si="11"/>
        <v>0.13228608967346234</v>
      </c>
      <c r="D87" s="11">
        <f t="shared" si="9"/>
        <v>0.60647063991522066</v>
      </c>
      <c r="F87" t="s">
        <v>173</v>
      </c>
      <c r="K87" s="59" t="s">
        <v>99</v>
      </c>
      <c r="L87" s="59"/>
      <c r="M87" s="105"/>
      <c r="N87" s="105"/>
      <c r="O87" s="105"/>
      <c r="P87" s="105"/>
      <c r="Q87" s="105">
        <v>4.6929589368412294E-2</v>
      </c>
      <c r="R87" s="105">
        <v>7.9000000000000001E-2</v>
      </c>
      <c r="S87" s="105"/>
      <c r="T87" s="105"/>
      <c r="U87" s="105"/>
      <c r="V87" s="105"/>
      <c r="W87" s="105"/>
      <c r="X87" s="105"/>
      <c r="Y87" s="105"/>
      <c r="Z87" s="105">
        <v>0.11541277576035358</v>
      </c>
      <c r="AA87" s="105">
        <v>0.104</v>
      </c>
      <c r="AB87" s="105">
        <v>5.4938912094044445E-2</v>
      </c>
      <c r="AC87" s="105">
        <v>-1.0610663893984018E-4</v>
      </c>
      <c r="AD87" s="105">
        <v>8.5079523654546962E-2</v>
      </c>
      <c r="AE87" s="105">
        <v>8.4099189882644643E-2</v>
      </c>
    </row>
    <row r="88" spans="1:31" x14ac:dyDescent="0.25">
      <c r="A88" s="173">
        <v>0.53</v>
      </c>
      <c r="B88" s="14">
        <f t="shared" si="10"/>
        <v>9.0473806625767136E-2</v>
      </c>
      <c r="C88" s="102">
        <f t="shared" si="11"/>
        <v>0.1328684463550012</v>
      </c>
      <c r="D88" s="11">
        <f t="shared" si="9"/>
        <v>0.60566529400633795</v>
      </c>
      <c r="F88" t="s">
        <v>173</v>
      </c>
      <c r="K88" s="104" t="s">
        <v>101</v>
      </c>
      <c r="L88" s="152"/>
      <c r="M88" s="152"/>
      <c r="N88" s="152"/>
      <c r="O88" s="152"/>
      <c r="P88" s="152"/>
      <c r="Q88" s="151">
        <v>0.23757846877696423</v>
      </c>
      <c r="R88" s="151">
        <v>0.43125000000000002</v>
      </c>
      <c r="S88" s="151"/>
      <c r="T88" s="151"/>
      <c r="U88" s="151"/>
      <c r="V88" s="151"/>
      <c r="W88" s="151"/>
      <c r="X88" s="151"/>
      <c r="Y88" s="151"/>
      <c r="Z88" s="151">
        <v>0.52973774164062826</v>
      </c>
      <c r="AA88" s="151">
        <v>0.43720930232558142</v>
      </c>
      <c r="AB88" s="151">
        <v>0.20669500894477918</v>
      </c>
      <c r="AC88" s="151">
        <v>-4.420996563886688E-2</v>
      </c>
      <c r="AD88" s="151">
        <v>0.32289468461756871</v>
      </c>
      <c r="AE88" s="151">
        <v>0.31169839832862256</v>
      </c>
    </row>
    <row r="89" spans="1:31" x14ac:dyDescent="0.25">
      <c r="A89" s="173">
        <v>0.52</v>
      </c>
      <c r="B89" s="14">
        <f t="shared" si="10"/>
        <v>9.0719983795387329E-2</v>
      </c>
      <c r="C89" s="102">
        <f t="shared" si="11"/>
        <v>0.13350144219049079</v>
      </c>
      <c r="D89" s="11">
        <f t="shared" si="9"/>
        <v>0.60463754151965976</v>
      </c>
      <c r="F89" t="s">
        <v>173</v>
      </c>
      <c r="K89" s="107" t="s">
        <v>97</v>
      </c>
      <c r="L89" s="107"/>
      <c r="M89" s="106"/>
      <c r="N89" s="106"/>
      <c r="O89" s="106"/>
      <c r="P89" s="106"/>
      <c r="Q89" s="106"/>
      <c r="R89" s="106">
        <v>1</v>
      </c>
      <c r="S89" s="106"/>
      <c r="T89" s="106"/>
      <c r="U89" s="106"/>
      <c r="V89" s="106"/>
      <c r="W89" s="108"/>
      <c r="X89" s="108"/>
      <c r="Y89" s="108"/>
      <c r="Z89" s="108"/>
    </row>
    <row r="90" spans="1:31" x14ac:dyDescent="0.25">
      <c r="A90" s="173">
        <v>0.51</v>
      </c>
      <c r="B90" s="14">
        <f t="shared" si="10"/>
        <v>9.0966160965007509E-2</v>
      </c>
      <c r="C90" s="102">
        <f t="shared" si="11"/>
        <v>0.13418436053259969</v>
      </c>
      <c r="D90" s="11">
        <f t="shared" si="9"/>
        <v>0.60339491609632878</v>
      </c>
      <c r="F90" t="s">
        <v>173</v>
      </c>
      <c r="K90" s="107" t="s">
        <v>80</v>
      </c>
      <c r="L90" s="107"/>
      <c r="M90" s="106"/>
      <c r="N90" s="106"/>
      <c r="O90" s="106"/>
      <c r="P90" s="106"/>
      <c r="Q90" s="106"/>
      <c r="R90" s="106"/>
      <c r="S90" s="106"/>
      <c r="T90" s="106"/>
      <c r="U90" s="106"/>
      <c r="V90" s="106"/>
      <c r="W90" s="106"/>
      <c r="X90" s="106"/>
      <c r="Y90" s="106"/>
      <c r="Z90" s="108"/>
      <c r="AA90" s="103">
        <v>1</v>
      </c>
      <c r="AB90" s="103"/>
      <c r="AC90" s="103"/>
      <c r="AD90" s="103"/>
    </row>
    <row r="91" spans="1:31" x14ac:dyDescent="0.25">
      <c r="A91" s="173">
        <v>0.5</v>
      </c>
      <c r="B91" s="14">
        <f t="shared" si="10"/>
        <v>9.1212338134627702E-2</v>
      </c>
      <c r="C91" s="102">
        <f t="shared" si="11"/>
        <v>0.13491644329212454</v>
      </c>
      <c r="D91" s="11">
        <f t="shared" si="9"/>
        <v>0.60194544232673453</v>
      </c>
      <c r="F91" t="s">
        <v>173</v>
      </c>
      <c r="K91" s="107" t="s">
        <v>119</v>
      </c>
      <c r="L91" s="107"/>
      <c r="M91" s="106"/>
      <c r="N91" s="106"/>
      <c r="O91" s="106"/>
      <c r="P91" s="106"/>
      <c r="Q91" s="112">
        <v>1</v>
      </c>
      <c r="R91" s="106"/>
      <c r="S91" s="106"/>
      <c r="T91" s="106"/>
      <c r="U91" s="106"/>
      <c r="V91" s="106"/>
      <c r="W91" s="106"/>
      <c r="X91" s="106"/>
      <c r="Y91" s="106"/>
      <c r="Z91" s="108"/>
      <c r="AA91" s="103"/>
      <c r="AB91" s="103"/>
      <c r="AC91" s="103"/>
      <c r="AD91" s="103"/>
    </row>
    <row r="92" spans="1:31" x14ac:dyDescent="0.25">
      <c r="A92" s="173">
        <v>0.49</v>
      </c>
      <c r="B92" s="14">
        <f t="shared" si="10"/>
        <v>9.1458515304247895E-2</v>
      </c>
      <c r="C92" s="102">
        <f t="shared" si="11"/>
        <v>0.13569689474746291</v>
      </c>
      <c r="D92" s="11">
        <f t="shared" si="9"/>
        <v>0.60029756359454867</v>
      </c>
      <c r="F92" t="s">
        <v>173</v>
      </c>
      <c r="K92" s="107" t="s">
        <v>118</v>
      </c>
      <c r="L92" s="107"/>
      <c r="M92" s="106"/>
      <c r="N92" s="106"/>
      <c r="O92" s="106"/>
      <c r="P92" s="106"/>
      <c r="Q92" s="106"/>
      <c r="R92" s="106"/>
      <c r="S92" s="106"/>
      <c r="T92" s="106"/>
      <c r="U92" s="106"/>
      <c r="V92" s="106"/>
      <c r="W92" s="106"/>
      <c r="X92" s="106"/>
      <c r="Y92" s="106"/>
      <c r="Z92" s="106">
        <v>1</v>
      </c>
    </row>
    <row r="93" spans="1:31" x14ac:dyDescent="0.25">
      <c r="A93" s="173">
        <v>0.48</v>
      </c>
      <c r="B93" s="14">
        <f t="shared" si="10"/>
        <v>9.1704692473868074E-2</v>
      </c>
      <c r="C93" s="102">
        <f t="shared" si="11"/>
        <v>0.13652488539480129</v>
      </c>
      <c r="D93" s="11">
        <f t="shared" si="9"/>
        <v>0.59846007002749191</v>
      </c>
      <c r="F93" t="s">
        <v>173</v>
      </c>
      <c r="K93" s="107" t="s">
        <v>318</v>
      </c>
      <c r="L93" s="107"/>
      <c r="M93" s="108"/>
      <c r="N93" s="108"/>
      <c r="O93" s="108"/>
      <c r="P93" s="108"/>
      <c r="Q93" s="108"/>
      <c r="R93" s="108"/>
      <c r="S93" s="108"/>
      <c r="T93" s="108"/>
      <c r="U93" s="108"/>
      <c r="V93" s="108"/>
      <c r="W93" s="108"/>
      <c r="X93" s="108"/>
      <c r="Y93" s="108"/>
      <c r="Z93" s="108"/>
      <c r="AB93" s="103">
        <v>1</v>
      </c>
      <c r="AC93" s="103"/>
      <c r="AD93" s="103"/>
    </row>
    <row r="94" spans="1:31" x14ac:dyDescent="0.25">
      <c r="A94" s="173">
        <v>0.47</v>
      </c>
      <c r="B94" s="14">
        <f t="shared" si="10"/>
        <v>9.1950869643488267E-2</v>
      </c>
      <c r="C94" s="102">
        <f t="shared" si="11"/>
        <v>0.1373995558015958</v>
      </c>
      <c r="D94" s="11">
        <f t="shared" si="9"/>
        <v>0.59644202752609243</v>
      </c>
      <c r="F94" t="s">
        <v>173</v>
      </c>
      <c r="K94" s="107" t="s">
        <v>114</v>
      </c>
      <c r="L94" s="107"/>
      <c r="M94" s="106"/>
      <c r="N94" s="108"/>
      <c r="O94" s="108"/>
      <c r="P94" s="108"/>
      <c r="Q94" s="108"/>
      <c r="R94" s="108"/>
      <c r="S94" s="108"/>
      <c r="T94" s="108"/>
      <c r="U94" s="108"/>
      <c r="V94" s="108"/>
      <c r="W94" s="108"/>
      <c r="X94" s="108"/>
      <c r="Y94" s="108"/>
      <c r="Z94" s="108"/>
      <c r="AC94" s="103">
        <v>1</v>
      </c>
      <c r="AD94" s="103"/>
    </row>
    <row r="95" spans="1:31" x14ac:dyDescent="0.25">
      <c r="A95" s="173">
        <v>0.46</v>
      </c>
      <c r="B95" s="14">
        <f t="shared" si="10"/>
        <v>9.2197046813108446E-2</v>
      </c>
      <c r="C95" s="102">
        <f t="shared" si="11"/>
        <v>0.1383200204285</v>
      </c>
      <c r="D95" s="11">
        <f t="shared" si="9"/>
        <v>0.59425270874361613</v>
      </c>
      <c r="F95" t="s">
        <v>173</v>
      </c>
      <c r="K95" s="107" t="s">
        <v>98</v>
      </c>
      <c r="L95" s="107"/>
      <c r="M95" s="108"/>
      <c r="N95" s="108"/>
      <c r="O95" s="108"/>
      <c r="P95" s="108"/>
      <c r="Q95" s="108"/>
      <c r="R95" s="108"/>
      <c r="S95" s="108"/>
      <c r="T95" s="108"/>
      <c r="U95" s="108"/>
      <c r="V95" s="108"/>
      <c r="W95" s="108"/>
      <c r="X95" s="108"/>
      <c r="Y95" s="108"/>
      <c r="Z95" s="108"/>
      <c r="AD95" s="103">
        <v>1</v>
      </c>
    </row>
    <row r="96" spans="1:31" x14ac:dyDescent="0.25">
      <c r="A96" s="173">
        <v>0.45</v>
      </c>
      <c r="B96" s="14">
        <f t="shared" si="10"/>
        <v>9.2443223982728639E-2</v>
      </c>
      <c r="C96" s="102">
        <f t="shared" si="11"/>
        <v>0.13928537138787442</v>
      </c>
      <c r="D96" s="11">
        <f t="shared" si="9"/>
        <v>0.59190152678090779</v>
      </c>
      <c r="F96" t="s">
        <v>173</v>
      </c>
      <c r="K96" s="107" t="s">
        <v>117</v>
      </c>
      <c r="L96" s="107"/>
      <c r="M96" s="106"/>
      <c r="N96" s="106"/>
      <c r="O96" s="106"/>
      <c r="P96" s="106"/>
      <c r="Q96" s="106"/>
      <c r="R96" s="106"/>
      <c r="S96" s="106"/>
      <c r="T96" s="106"/>
      <c r="U96" s="106"/>
      <c r="V96" s="106"/>
      <c r="W96" s="106"/>
      <c r="X96" s="106"/>
      <c r="Y96" s="108"/>
      <c r="Z96" s="108"/>
      <c r="AE96" s="103">
        <v>1</v>
      </c>
    </row>
    <row r="97" spans="1:31" ht="15.75" thickBot="1" x14ac:dyDescent="0.3">
      <c r="A97" s="173">
        <v>0.44</v>
      </c>
      <c r="B97" s="14">
        <f t="shared" si="10"/>
        <v>9.2689401152348833E-2</v>
      </c>
      <c r="C97" s="102">
        <f t="shared" si="11"/>
        <v>0.14029468211029297</v>
      </c>
      <c r="D97" s="11">
        <f t="shared" si="9"/>
        <v>0.58939797224346957</v>
      </c>
      <c r="F97" t="s">
        <v>173</v>
      </c>
    </row>
    <row r="98" spans="1:31" x14ac:dyDescent="0.25">
      <c r="A98" s="173">
        <v>0.43</v>
      </c>
      <c r="B98" s="14">
        <f t="shared" si="10"/>
        <v>9.2935578321969026E-2</v>
      </c>
      <c r="C98" s="102">
        <f t="shared" si="11"/>
        <v>0.14134701089393734</v>
      </c>
      <c r="D98" s="11">
        <f t="shared" si="9"/>
        <v>0.58675155418887115</v>
      </c>
      <c r="F98" t="s">
        <v>173</v>
      </c>
      <c r="K98" s="59"/>
      <c r="L98" s="130"/>
      <c r="M98" s="130"/>
      <c r="N98" s="130"/>
      <c r="O98" s="130"/>
      <c r="P98" s="130"/>
      <c r="Q98" s="130">
        <v>1</v>
      </c>
      <c r="R98" s="130">
        <v>1</v>
      </c>
      <c r="S98" s="130"/>
      <c r="T98" s="130"/>
      <c r="U98" s="130"/>
      <c r="V98" s="130"/>
      <c r="W98" s="130"/>
      <c r="X98" s="130"/>
      <c r="Y98" s="130"/>
      <c r="Z98" s="130">
        <v>1</v>
      </c>
      <c r="AA98" s="130">
        <v>1</v>
      </c>
      <c r="AB98" s="130">
        <v>1</v>
      </c>
      <c r="AC98" s="130">
        <v>1</v>
      </c>
      <c r="AD98" s="130">
        <v>1</v>
      </c>
      <c r="AE98" s="130">
        <v>1</v>
      </c>
    </row>
    <row r="99" spans="1:31" x14ac:dyDescent="0.25">
      <c r="A99" s="173">
        <v>0.42</v>
      </c>
      <c r="B99" s="14">
        <f t="shared" si="10"/>
        <v>9.3181755491589205E-2</v>
      </c>
      <c r="C99" s="102">
        <f t="shared" si="11"/>
        <v>0.14244140431533989</v>
      </c>
      <c r="D99" s="11">
        <f t="shared" si="9"/>
        <v>0.58397174537425667</v>
      </c>
      <c r="F99" t="s">
        <v>173</v>
      </c>
      <c r="AC99" s="103"/>
    </row>
    <row r="100" spans="1:31" x14ac:dyDescent="0.25">
      <c r="A100" s="173">
        <v>0.41</v>
      </c>
      <c r="B100" s="14">
        <f t="shared" si="10"/>
        <v>9.3427932661209384E-2</v>
      </c>
      <c r="C100" s="102">
        <f t="shared" si="11"/>
        <v>0.14357690048351804</v>
      </c>
      <c r="D100" s="11">
        <f t="shared" si="9"/>
        <v>0.58106793209947116</v>
      </c>
      <c r="F100" t="s">
        <v>173</v>
      </c>
    </row>
    <row r="101" spans="1:31" x14ac:dyDescent="0.25">
      <c r="A101" s="173">
        <v>0.4</v>
      </c>
      <c r="B101" s="14">
        <f t="shared" si="10"/>
        <v>9.3674109830829577E-2</v>
      </c>
      <c r="C101" s="102">
        <f t="shared" si="11"/>
        <v>0.14475253212304981</v>
      </c>
      <c r="D101" s="11">
        <f t="shared" si="9"/>
        <v>0.57804936883384339</v>
      </c>
      <c r="F101" t="s">
        <v>173</v>
      </c>
      <c r="Q101" s="112"/>
      <c r="R101" s="112"/>
      <c r="S101" s="106"/>
      <c r="T101" s="108"/>
      <c r="U101" s="108"/>
      <c r="V101" s="108"/>
      <c r="W101" s="108"/>
      <c r="X101" s="108"/>
      <c r="Y101" s="108"/>
    </row>
    <row r="102" spans="1:31" x14ac:dyDescent="0.25">
      <c r="A102" s="173">
        <v>0.39</v>
      </c>
      <c r="B102" s="14">
        <f t="shared" si="10"/>
        <v>9.3920287000449756E-2</v>
      </c>
      <c r="C102" s="102">
        <f t="shared" si="11"/>
        <v>0.14596732947501542</v>
      </c>
      <c r="D102" s="11">
        <f t="shared" si="9"/>
        <v>0.5749251377159299</v>
      </c>
      <c r="F102" t="s">
        <v>173</v>
      </c>
      <c r="P102" s="14"/>
      <c r="Q102" s="14"/>
      <c r="R102" s="113"/>
      <c r="T102" s="19"/>
      <c r="U102" s="19"/>
      <c r="W102" s="19"/>
      <c r="X102" s="19"/>
    </row>
    <row r="103" spans="1:31" x14ac:dyDescent="0.25">
      <c r="A103" s="173">
        <v>0.38</v>
      </c>
      <c r="B103" s="14">
        <f t="shared" si="10"/>
        <v>9.416646417006995E-2</v>
      </c>
      <c r="C103" s="102">
        <f t="shared" si="11"/>
        <v>0.14722032300791041</v>
      </c>
      <c r="D103" s="11">
        <f t="shared" si="9"/>
        <v>0.5717041129270416</v>
      </c>
      <c r="F103" t="s">
        <v>173</v>
      </c>
      <c r="P103" s="102"/>
      <c r="Q103" s="102"/>
      <c r="R103" s="102"/>
    </row>
    <row r="104" spans="1:31" x14ac:dyDescent="0.25">
      <c r="A104" s="173">
        <v>0.37</v>
      </c>
      <c r="B104" s="14">
        <f t="shared" si="10"/>
        <v>9.4412641339690143E-2</v>
      </c>
      <c r="C104" s="102">
        <f t="shared" si="11"/>
        <v>0.14851054593358629</v>
      </c>
      <c r="D104" s="11">
        <f t="shared" si="9"/>
        <v>0.56839492986201379</v>
      </c>
      <c r="F104" t="s">
        <v>173</v>
      </c>
      <c r="P104" s="102"/>
    </row>
    <row r="105" spans="1:31" x14ac:dyDescent="0.25">
      <c r="A105" s="173">
        <v>0.36</v>
      </c>
      <c r="B105" s="14">
        <f t="shared" si="10"/>
        <v>9.4658818509310336E-2</v>
      </c>
      <c r="C105" s="102">
        <f t="shared" si="11"/>
        <v>0.14983703652596322</v>
      </c>
      <c r="D105" s="11">
        <f t="shared" ref="D105:D136" si="14">($B105-Risk_Free_Rate)/$C105</f>
        <v>0.56500595895488737</v>
      </c>
      <c r="F105" t="s">
        <v>173</v>
      </c>
      <c r="P105" s="102"/>
    </row>
    <row r="106" spans="1:31" x14ac:dyDescent="0.25">
      <c r="A106" s="173">
        <v>0.35</v>
      </c>
      <c r="B106" s="14">
        <f t="shared" ref="B106:B140" si="15">$A106*E__S_P+(1-$A106)*E__NASDAQ</f>
        <v>9.4904995678930515E-2</v>
      </c>
      <c r="C106" s="102">
        <f t="shared" ref="C106:C140" si="16">(($A106^2)*Vola__S_P^2+(1-$A106)^2*Vola__NASDAQ^2+2*$A106*(1-$A106)*$B$18)^0.5</f>
        <v>0.15119884024266342</v>
      </c>
      <c r="D106" s="11">
        <f t="shared" si="14"/>
        <v>0.56154528396291947</v>
      </c>
      <c r="F106" t="s">
        <v>173</v>
      </c>
      <c r="P106" s="102"/>
    </row>
    <row r="107" spans="1:31" x14ac:dyDescent="0.25">
      <c r="A107" s="173">
        <v>0.34</v>
      </c>
      <c r="B107" s="14">
        <f t="shared" si="15"/>
        <v>9.5151172848550708E-2</v>
      </c>
      <c r="C107" s="102">
        <f t="shared" si="16"/>
        <v>0.15259501165183176</v>
      </c>
      <c r="D107" s="11">
        <f t="shared" si="14"/>
        <v>0.55802068446926556</v>
      </c>
      <c r="F107" t="s">
        <v>173</v>
      </c>
      <c r="P107" s="102"/>
    </row>
    <row r="108" spans="1:31" x14ac:dyDescent="0.25">
      <c r="A108" s="173">
        <v>0.33</v>
      </c>
      <c r="B108" s="14">
        <f t="shared" si="15"/>
        <v>9.5397350018170887E-2</v>
      </c>
      <c r="C108" s="102">
        <f t="shared" si="16"/>
        <v>0.15402461616823304</v>
      </c>
      <c r="D108" s="11">
        <f t="shared" si="14"/>
        <v>0.55443962233215904</v>
      </c>
      <c r="F108" t="s">
        <v>173</v>
      </c>
    </row>
    <row r="109" spans="1:31" x14ac:dyDescent="0.25">
      <c r="A109" s="173">
        <v>0.32</v>
      </c>
      <c r="B109" s="14">
        <f t="shared" si="15"/>
        <v>9.5643527187791066E-2</v>
      </c>
      <c r="C109" s="102">
        <f t="shared" si="16"/>
        <v>0.15548673160425289</v>
      </c>
      <c r="D109" s="11">
        <f t="shared" si="14"/>
        <v>0.55080923178559205</v>
      </c>
      <c r="F109" t="s">
        <v>173</v>
      </c>
    </row>
    <row r="110" spans="1:31" x14ac:dyDescent="0.25">
      <c r="A110" s="173">
        <v>0.31</v>
      </c>
      <c r="B110" s="14">
        <f t="shared" si="15"/>
        <v>9.588970435741126E-2</v>
      </c>
      <c r="C110" s="102">
        <f t="shared" si="16"/>
        <v>0.15698044954269641</v>
      </c>
      <c r="D110" s="11">
        <f t="shared" si="14"/>
        <v>0.54713631288239184</v>
      </c>
      <c r="F110" t="s">
        <v>173</v>
      </c>
    </row>
    <row r="111" spans="1:31" x14ac:dyDescent="0.25">
      <c r="A111" s="173">
        <v>0.3</v>
      </c>
      <c r="B111" s="14">
        <f t="shared" si="15"/>
        <v>9.6135881527031453E-2</v>
      </c>
      <c r="C111" s="102">
        <f t="shared" si="16"/>
        <v>0.15850487653928427</v>
      </c>
      <c r="D111" s="11">
        <f t="shared" si="14"/>
        <v>0.54342732796415449</v>
      </c>
      <c r="F111" t="s">
        <v>173</v>
      </c>
    </row>
    <row r="112" spans="1:31" x14ac:dyDescent="0.25">
      <c r="A112" s="173">
        <v>0.28999999999999998</v>
      </c>
      <c r="B112" s="14">
        <f t="shared" si="15"/>
        <v>9.6382058696651632E-2</v>
      </c>
      <c r="C112" s="102">
        <f t="shared" si="16"/>
        <v>0.16005913516351716</v>
      </c>
      <c r="D112" s="11">
        <f t="shared" si="14"/>
        <v>0.53968840084262182</v>
      </c>
      <c r="F112" t="s">
        <v>173</v>
      </c>
    </row>
    <row r="113" spans="1:6" x14ac:dyDescent="0.25">
      <c r="A113" s="173">
        <v>0.28000000000000003</v>
      </c>
      <c r="B113" s="14">
        <f t="shared" si="15"/>
        <v>9.6628235866271825E-2</v>
      </c>
      <c r="C113" s="102">
        <f t="shared" si="16"/>
        <v>0.16164236488713282</v>
      </c>
      <c r="D113" s="11">
        <f t="shared" si="14"/>
        <v>0.53592531838271606</v>
      </c>
      <c r="F113" t="s">
        <v>173</v>
      </c>
    </row>
    <row r="114" spans="1:6" x14ac:dyDescent="0.25">
      <c r="A114" s="173">
        <v>0.27</v>
      </c>
      <c r="B114" s="14">
        <f t="shared" si="15"/>
        <v>9.6874413035892018E-2</v>
      </c>
      <c r="C114" s="102">
        <f t="shared" si="16"/>
        <v>0.16325372282973988</v>
      </c>
      <c r="D114" s="11">
        <f t="shared" si="14"/>
        <v>0.53214353418754712</v>
      </c>
      <c r="F114" t="s">
        <v>173</v>
      </c>
    </row>
    <row r="115" spans="1:6" x14ac:dyDescent="0.25">
      <c r="A115" s="173">
        <v>0.26</v>
      </c>
      <c r="B115" s="14">
        <f t="shared" si="15"/>
        <v>9.7120590205512197E-2</v>
      </c>
      <c r="C115" s="102">
        <f t="shared" si="16"/>
        <v>0.16489238437140355</v>
      </c>
      <c r="D115" s="11">
        <f t="shared" si="14"/>
        <v>0.52834817409930723</v>
      </c>
      <c r="F115" t="s">
        <v>173</v>
      </c>
    </row>
    <row r="116" spans="1:6" x14ac:dyDescent="0.25">
      <c r="A116" s="173">
        <v>0.25</v>
      </c>
      <c r="B116" s="14">
        <f t="shared" si="15"/>
        <v>9.736676737513239E-2</v>
      </c>
      <c r="C116" s="102">
        <f t="shared" si="16"/>
        <v>0.16655754364199921</v>
      </c>
      <c r="D116" s="11">
        <f t="shared" si="14"/>
        <v>0.52454404324621628</v>
      </c>
      <c r="F116" t="s">
        <v>173</v>
      </c>
    </row>
    <row r="117" spans="1:6" x14ac:dyDescent="0.25">
      <c r="A117" s="173">
        <v>0.24</v>
      </c>
      <c r="B117" s="14">
        <f t="shared" si="15"/>
        <v>9.7612944544752583E-2</v>
      </c>
      <c r="C117" s="102">
        <f t="shared" si="16"/>
        <v>0.16824841389706729</v>
      </c>
      <c r="D117" s="11">
        <f t="shared" si="14"/>
        <v>0.52073563438377091</v>
      </c>
      <c r="F117" t="s">
        <v>173</v>
      </c>
    </row>
    <row r="118" spans="1:6" x14ac:dyDescent="0.25">
      <c r="A118" s="173">
        <v>0.23</v>
      </c>
      <c r="B118" s="14">
        <f t="shared" si="15"/>
        <v>9.7859121714372763E-2</v>
      </c>
      <c r="C118" s="102">
        <f t="shared" si="16"/>
        <v>0.16996422778971426</v>
      </c>
      <c r="D118" s="11">
        <f t="shared" si="14"/>
        <v>0.51692713729782702</v>
      </c>
      <c r="F118" t="s">
        <v>173</v>
      </c>
    </row>
    <row r="119" spans="1:6" x14ac:dyDescent="0.25">
      <c r="A119" s="173">
        <v>0.22</v>
      </c>
      <c r="B119" s="14">
        <f t="shared" si="15"/>
        <v>9.8105298883992956E-2</v>
      </c>
      <c r="C119" s="102">
        <f t="shared" si="16"/>
        <v>0.17170423754782962</v>
      </c>
      <c r="D119" s="11">
        <f t="shared" si="14"/>
        <v>0.51312244905691684</v>
      </c>
      <c r="F119" t="s">
        <v>173</v>
      </c>
    </row>
    <row r="120" spans="1:6" x14ac:dyDescent="0.25">
      <c r="A120" s="173">
        <v>0.21</v>
      </c>
      <c r="B120" s="14">
        <f t="shared" si="15"/>
        <v>9.8351476053613135E-2</v>
      </c>
      <c r="C120" s="102">
        <f t="shared" si="16"/>
        <v>0.17346771506554687</v>
      </c>
      <c r="D120" s="11">
        <f t="shared" si="14"/>
        <v>0.50932518492117373</v>
      </c>
      <c r="F120" t="s">
        <v>173</v>
      </c>
    </row>
    <row r="121" spans="1:6" x14ac:dyDescent="0.25">
      <c r="A121" s="173">
        <v>0.2</v>
      </c>
      <c r="B121" s="14">
        <f t="shared" si="15"/>
        <v>9.8597653223233328E-2</v>
      </c>
      <c r="C121" s="102">
        <f t="shared" si="16"/>
        <v>0.17525395191748064</v>
      </c>
      <c r="D121" s="11">
        <f t="shared" si="14"/>
        <v>0.50553868973493998</v>
      </c>
      <c r="F121" t="s">
        <v>173</v>
      </c>
    </row>
    <row r="122" spans="1:6" x14ac:dyDescent="0.25">
      <c r="A122" s="173">
        <v>0.19</v>
      </c>
      <c r="B122" s="14">
        <f t="shared" si="15"/>
        <v>9.8843830392853521E-2</v>
      </c>
      <c r="C122" s="102">
        <f t="shared" si="16"/>
        <v>0.17706225930383948</v>
      </c>
      <c r="D122" s="11">
        <f t="shared" si="14"/>
        <v>0.50176604964922078</v>
      </c>
      <c r="F122" t="s">
        <v>173</v>
      </c>
    </row>
    <row r="123" spans="1:6" x14ac:dyDescent="0.25">
      <c r="A123" s="173">
        <v>0.18</v>
      </c>
      <c r="B123" s="14">
        <f t="shared" si="15"/>
        <v>9.9090007562473714E-2</v>
      </c>
      <c r="C123" s="102">
        <f t="shared" si="16"/>
        <v>0.17889196793405285</v>
      </c>
      <c r="D123" s="11">
        <f t="shared" si="14"/>
        <v>0.49801010403841084</v>
      </c>
      <c r="F123" t="s">
        <v>173</v>
      </c>
    </row>
    <row r="124" spans="1:6" x14ac:dyDescent="0.25">
      <c r="A124" s="173">
        <v>0.17</v>
      </c>
      <c r="B124" s="14">
        <f t="shared" si="15"/>
        <v>9.933618473209388E-2</v>
      </c>
      <c r="C124" s="102">
        <f t="shared" si="16"/>
        <v>0.18074242785607614</v>
      </c>
      <c r="D124" s="11">
        <f t="shared" si="14"/>
        <v>0.49427345749295581</v>
      </c>
      <c r="F124" t="s">
        <v>173</v>
      </c>
    </row>
    <row r="125" spans="1:6" x14ac:dyDescent="0.25">
      <c r="A125" s="173">
        <v>0.16</v>
      </c>
      <c r="B125" s="14">
        <f t="shared" si="15"/>
        <v>9.9582361901714073E-2</v>
      </c>
      <c r="C125" s="102">
        <f t="shared" si="16"/>
        <v>0.18261300823805574</v>
      </c>
      <c r="D125" s="11">
        <f t="shared" si="14"/>
        <v>0.49055849178572108</v>
      </c>
      <c r="F125" t="s">
        <v>173</v>
      </c>
    </row>
    <row r="126" spans="1:6" x14ac:dyDescent="0.25">
      <c r="A126" s="173">
        <v>0.15</v>
      </c>
      <c r="B126" s="14">
        <f t="shared" si="15"/>
        <v>9.9828539071334252E-2</v>
      </c>
      <c r="C126" s="102">
        <f t="shared" si="16"/>
        <v>0.18450309710855306</v>
      </c>
      <c r="D126" s="11">
        <f t="shared" si="14"/>
        <v>0.48686737772473981</v>
      </c>
      <c r="F126" t="s">
        <v>173</v>
      </c>
    </row>
    <row r="127" spans="1:6" x14ac:dyDescent="0.25">
      <c r="A127" s="173">
        <v>0.14000000000000001</v>
      </c>
      <c r="B127" s="14">
        <f t="shared" si="15"/>
        <v>0.10007471624095444</v>
      </c>
      <c r="C127" s="102">
        <f t="shared" si="16"/>
        <v>0.1864121010610543</v>
      </c>
      <c r="D127" s="11">
        <f t="shared" si="14"/>
        <v>0.48320208681867111</v>
      </c>
      <c r="F127" t="s">
        <v>173</v>
      </c>
    </row>
    <row r="128" spans="1:6" x14ac:dyDescent="0.25">
      <c r="A128" s="173">
        <v>0.13</v>
      </c>
      <c r="B128" s="14">
        <f t="shared" si="15"/>
        <v>0.10032089341057464</v>
      </c>
      <c r="C128" s="102">
        <f t="shared" si="16"/>
        <v>0.18833944492802857</v>
      </c>
      <c r="D128" s="11">
        <f t="shared" si="14"/>
        <v>0.47956440269370859</v>
      </c>
      <c r="F128" t="s">
        <v>173</v>
      </c>
    </row>
    <row r="129" spans="1:9" x14ac:dyDescent="0.25">
      <c r="A129" s="173">
        <v>0.12</v>
      </c>
      <c r="B129" s="14">
        <f t="shared" si="15"/>
        <v>0.10056707058019483</v>
      </c>
      <c r="C129" s="102">
        <f t="shared" si="16"/>
        <v>0.19028457142935079</v>
      </c>
      <c r="D129" s="11">
        <f t="shared" si="14"/>
        <v>0.47595593221188059</v>
      </c>
      <c r="F129" t="s">
        <v>173</v>
      </c>
    </row>
    <row r="130" spans="1:9" x14ac:dyDescent="0.25">
      <c r="A130" s="173">
        <v>0.11</v>
      </c>
      <c r="B130" s="14">
        <f t="shared" si="15"/>
        <v>0.10081324774981502</v>
      </c>
      <c r="C130" s="102">
        <f t="shared" si="16"/>
        <v>0.19224694079947829</v>
      </c>
      <c r="D130" s="11">
        <f t="shared" si="14"/>
        <v>0.47237811625068765</v>
      </c>
      <c r="F130" t="s">
        <v>173</v>
      </c>
    </row>
    <row r="131" spans="1:9" x14ac:dyDescent="0.25">
      <c r="A131" s="173">
        <v>9.9999999999999895E-2</v>
      </c>
      <c r="B131" s="14">
        <f t="shared" si="15"/>
        <v>0.1010594249194352</v>
      </c>
      <c r="C131" s="102">
        <f t="shared" si="16"/>
        <v>0.19422603039736241</v>
      </c>
      <c r="D131" s="11">
        <f t="shared" si="14"/>
        <v>0.46883224011291841</v>
      </c>
      <c r="F131" t="s">
        <v>173</v>
      </c>
    </row>
    <row r="132" spans="1:9" x14ac:dyDescent="0.25">
      <c r="A132" s="173">
        <v>8.99999999999999E-2</v>
      </c>
      <c r="B132" s="14">
        <f t="shared" si="15"/>
        <v>0.1013056020890554</v>
      </c>
      <c r="C132" s="102">
        <f t="shared" si="16"/>
        <v>0.19622133430269198</v>
      </c>
      <c r="D132" s="11">
        <f t="shared" si="14"/>
        <v>0.46531944354331489</v>
      </c>
      <c r="F132" t="s">
        <v>173</v>
      </c>
    </row>
    <row r="133" spans="1:9" x14ac:dyDescent="0.25">
      <c r="A133" s="173">
        <v>7.9999999999999905E-2</v>
      </c>
      <c r="B133" s="14">
        <f t="shared" si="15"/>
        <v>0.10155177925867558</v>
      </c>
      <c r="C133" s="102">
        <f t="shared" si="16"/>
        <v>0.19823236290170446</v>
      </c>
      <c r="D133" s="11">
        <f t="shared" si="14"/>
        <v>0.46184073033560352</v>
      </c>
      <c r="F133" t="s">
        <v>173</v>
      </c>
    </row>
    <row r="134" spans="1:9" x14ac:dyDescent="0.25">
      <c r="A134" s="173">
        <v>6.9999999999999896E-2</v>
      </c>
      <c r="B134" s="14">
        <f t="shared" si="15"/>
        <v>0.10179795642829577</v>
      </c>
      <c r="C134" s="102">
        <f t="shared" si="16"/>
        <v>0.20025864246546252</v>
      </c>
      <c r="D134" s="11">
        <f t="shared" si="14"/>
        <v>0.45839697751934799</v>
      </c>
      <c r="F134" t="s">
        <v>173</v>
      </c>
    </row>
    <row r="135" spans="1:9" x14ac:dyDescent="0.25">
      <c r="A135" s="173">
        <v>5.9999999999999901E-2</v>
      </c>
      <c r="B135" s="14">
        <f t="shared" si="15"/>
        <v>0.10204413359791596</v>
      </c>
      <c r="C135" s="102">
        <f t="shared" si="16"/>
        <v>0.20229971472317856</v>
      </c>
      <c r="D135" s="11">
        <f t="shared" si="14"/>
        <v>0.45498894412118507</v>
      </c>
      <c r="F135" t="s">
        <v>173</v>
      </c>
      <c r="I135" s="180" t="s">
        <v>70</v>
      </c>
    </row>
    <row r="136" spans="1:9" x14ac:dyDescent="0.25">
      <c r="A136" s="173">
        <v>4.9999999999999899E-2</v>
      </c>
      <c r="B136" s="14">
        <f t="shared" si="15"/>
        <v>0.10229031076753614</v>
      </c>
      <c r="C136" s="102">
        <f t="shared" si="16"/>
        <v>0.20435513643288131</v>
      </c>
      <c r="D136" s="11">
        <f t="shared" si="14"/>
        <v>0.45161727949934893</v>
      </c>
      <c r="F136" t="s">
        <v>173</v>
      </c>
      <c r="I136" s="180" t="s">
        <v>70</v>
      </c>
    </row>
    <row r="137" spans="1:9" x14ac:dyDescent="0.25">
      <c r="A137" s="173">
        <v>3.9999999999999897E-2</v>
      </c>
      <c r="B137" s="14">
        <f t="shared" si="15"/>
        <v>0.10253648793715633</v>
      </c>
      <c r="C137" s="102">
        <f t="shared" si="16"/>
        <v>0.20642447895144672</v>
      </c>
      <c r="D137" s="11">
        <f t="shared" ref="D137:D158" si="17">($B137-Risk_Free_Rate)/$C137</f>
        <v>0.44828253125406664</v>
      </c>
      <c r="F137" t="s">
        <v>173</v>
      </c>
      <c r="I137" s="180" t="s">
        <v>70</v>
      </c>
    </row>
    <row r="138" spans="1:9" x14ac:dyDescent="0.25">
      <c r="A138" s="173">
        <v>2.9999999999999898E-2</v>
      </c>
      <c r="B138" s="14">
        <f t="shared" si="15"/>
        <v>0.10278266510677653</v>
      </c>
      <c r="C138" s="102">
        <f t="shared" si="16"/>
        <v>0.20850732780577189</v>
      </c>
      <c r="D138" s="11">
        <f t="shared" si="17"/>
        <v>0.44498515271945338</v>
      </c>
      <c r="F138" t="s">
        <v>173</v>
      </c>
      <c r="I138" s="180" t="s">
        <v>70</v>
      </c>
    </row>
    <row r="139" spans="1:9" x14ac:dyDescent="0.25">
      <c r="A139" s="173">
        <v>1.99999999999999E-2</v>
      </c>
      <c r="B139" s="14">
        <f t="shared" si="15"/>
        <v>0.10302884227639671</v>
      </c>
      <c r="C139" s="102">
        <f t="shared" si="16"/>
        <v>0.21060328226664365</v>
      </c>
      <c r="D139" s="11">
        <f t="shared" si="17"/>
        <v>0.44172551004505906</v>
      </c>
      <c r="F139" t="s">
        <v>173</v>
      </c>
      <c r="I139" s="180" t="s">
        <v>70</v>
      </c>
    </row>
    <row r="140" spans="1:9" x14ac:dyDescent="0.25">
      <c r="A140" s="173">
        <v>9.9999999999998996E-3</v>
      </c>
      <c r="B140" s="14">
        <f t="shared" si="15"/>
        <v>0.1032750194460169</v>
      </c>
      <c r="C140" s="102">
        <f t="shared" si="16"/>
        <v>0.2127119549266476</v>
      </c>
      <c r="D140" s="11">
        <f t="shared" si="17"/>
        <v>0.43850388887724817</v>
      </c>
      <c r="F140" t="s">
        <v>173</v>
      </c>
      <c r="I140" s="180" t="s">
        <v>70</v>
      </c>
    </row>
    <row r="141" spans="1:9" x14ac:dyDescent="0.25">
      <c r="A141" s="173" t="s">
        <v>290</v>
      </c>
      <c r="B141" s="14">
        <v>8.8273099053195317E-2</v>
      </c>
      <c r="C141" s="102">
        <v>0.14500091804423021</v>
      </c>
      <c r="D141" s="11">
        <f t="shared" si="17"/>
        <v>0.53981105850184596</v>
      </c>
      <c r="F141" t="s">
        <v>291</v>
      </c>
      <c r="I141" s="180" t="s">
        <v>70</v>
      </c>
    </row>
    <row r="142" spans="1:9" x14ac:dyDescent="0.25">
      <c r="A142" s="173" t="s">
        <v>290</v>
      </c>
      <c r="B142" s="14">
        <v>9.248388805484252E-2</v>
      </c>
      <c r="C142" s="102">
        <v>0.15000096622311521</v>
      </c>
      <c r="D142" s="11">
        <f t="shared" si="17"/>
        <v>0.54988904492891011</v>
      </c>
      <c r="F142" t="s">
        <v>291</v>
      </c>
      <c r="I142" s="180" t="s">
        <v>70</v>
      </c>
    </row>
    <row r="143" spans="1:9" x14ac:dyDescent="0.25">
      <c r="A143" s="173" t="s">
        <v>290</v>
      </c>
      <c r="B143" s="14">
        <v>9.6156912568695629E-2</v>
      </c>
      <c r="C143" s="102">
        <v>0.15500087445442326</v>
      </c>
      <c r="D143" s="11">
        <f t="shared" si="17"/>
        <v>0.55584791293567426</v>
      </c>
      <c r="F143" t="s">
        <v>291</v>
      </c>
      <c r="I143" s="180" t="s">
        <v>70</v>
      </c>
    </row>
    <row r="144" spans="1:9" x14ac:dyDescent="0.25">
      <c r="A144" s="173" t="s">
        <v>290</v>
      </c>
      <c r="B144" s="14">
        <v>9.9488000282085404E-2</v>
      </c>
      <c r="C144" s="102">
        <v>0.16000081987050196</v>
      </c>
      <c r="D144" s="11">
        <f t="shared" si="17"/>
        <v>0.55929713581788698</v>
      </c>
      <c r="F144" t="s">
        <v>291</v>
      </c>
      <c r="I144" s="180" t="s">
        <v>70</v>
      </c>
    </row>
    <row r="145" spans="1:9" x14ac:dyDescent="0.25">
      <c r="A145" s="173" t="s">
        <v>290</v>
      </c>
      <c r="B145" s="14">
        <v>0.10257935627849436</v>
      </c>
      <c r="C145" s="102">
        <v>0.16500098718640061</v>
      </c>
      <c r="D145" s="11">
        <f t="shared" si="17"/>
        <v>0.56108365081421019</v>
      </c>
      <c r="F145" t="s">
        <v>291</v>
      </c>
      <c r="I145" s="180" t="s">
        <v>70</v>
      </c>
    </row>
    <row r="146" spans="1:9" x14ac:dyDescent="0.25">
      <c r="A146" s="173" t="s">
        <v>290</v>
      </c>
      <c r="B146" s="14">
        <v>0.10549195938585107</v>
      </c>
      <c r="C146" s="102">
        <v>0.17000098079510173</v>
      </c>
      <c r="D146" s="11">
        <f t="shared" si="17"/>
        <v>0.56171416740792413</v>
      </c>
      <c r="F146" t="s">
        <v>291</v>
      </c>
      <c r="I146" s="180" t="s">
        <v>70</v>
      </c>
    </row>
    <row r="147" spans="1:9" x14ac:dyDescent="0.25">
      <c r="A147" s="173" t="s">
        <v>290</v>
      </c>
      <c r="B147" s="14">
        <v>0.1082627902260167</v>
      </c>
      <c r="C147" s="102">
        <v>0.17500009294058105</v>
      </c>
      <c r="D147" s="11">
        <f t="shared" si="17"/>
        <v>0.5615013602271659</v>
      </c>
      <c r="F147" t="s">
        <v>291</v>
      </c>
      <c r="I147" s="180" t="s">
        <v>70</v>
      </c>
    </row>
    <row r="148" spans="1:9" x14ac:dyDescent="0.25">
      <c r="A148" s="173" t="s">
        <v>290</v>
      </c>
      <c r="B148" s="14">
        <v>0.11082839862684526</v>
      </c>
      <c r="C148" s="102">
        <v>0.1800008613882558</v>
      </c>
      <c r="D148" s="11">
        <f t="shared" si="17"/>
        <v>0.56015508953238735</v>
      </c>
      <c r="F148" t="s">
        <v>291</v>
      </c>
      <c r="I148" s="180" t="s">
        <v>70</v>
      </c>
    </row>
    <row r="149" spans="1:9" x14ac:dyDescent="0.25">
      <c r="A149" s="173" t="s">
        <v>290</v>
      </c>
      <c r="B149" s="14">
        <v>0.1128208900014718</v>
      </c>
      <c r="C149" s="102">
        <v>0.18499948549850162</v>
      </c>
      <c r="D149" s="11">
        <f t="shared" si="17"/>
        <v>0.55579014030449614</v>
      </c>
      <c r="F149" t="s">
        <v>291</v>
      </c>
      <c r="I149" s="180" t="s">
        <v>70</v>
      </c>
    </row>
    <row r="150" spans="1:9" x14ac:dyDescent="0.25">
      <c r="A150" s="173" t="s">
        <v>290</v>
      </c>
      <c r="B150" s="14">
        <v>0.11395057557764679</v>
      </c>
      <c r="C150" s="102">
        <v>0.19000079775304879</v>
      </c>
      <c r="D150" s="11">
        <f t="shared" si="17"/>
        <v>0.54710599537984717</v>
      </c>
      <c r="F150" t="s">
        <v>291</v>
      </c>
      <c r="I150" s="180" t="s">
        <v>70</v>
      </c>
    </row>
    <row r="151" spans="1:9" x14ac:dyDescent="0.25">
      <c r="A151" s="173" t="s">
        <v>290</v>
      </c>
      <c r="B151" s="14">
        <v>0.11481633158333823</v>
      </c>
      <c r="C151" s="102">
        <v>0.19500023110391376</v>
      </c>
      <c r="D151" s="11">
        <f t="shared" si="17"/>
        <v>0.53751901210559394</v>
      </c>
      <c r="F151" t="s">
        <v>291</v>
      </c>
      <c r="I151" s="180" t="s">
        <v>70</v>
      </c>
    </row>
    <row r="152" spans="1:9" x14ac:dyDescent="0.25">
      <c r="A152" s="173" t="s">
        <v>290</v>
      </c>
      <c r="B152" s="14">
        <v>0.11541277576035358</v>
      </c>
      <c r="C152" s="102">
        <v>0.19899049562503165</v>
      </c>
      <c r="D152" s="11">
        <f t="shared" si="17"/>
        <v>0.52973774164062826</v>
      </c>
      <c r="F152" t="s">
        <v>291</v>
      </c>
      <c r="I152" s="180" t="s">
        <v>70</v>
      </c>
    </row>
    <row r="153" spans="1:9" x14ac:dyDescent="0.25">
      <c r="A153" s="171" t="str">
        <f t="shared" ref="A153:A159" si="18">A30</f>
        <v>NASDAQ</v>
      </c>
      <c r="B153" s="14">
        <f>E__NASDAQ</f>
        <v>0.10352119661563708</v>
      </c>
      <c r="C153" s="14">
        <f>Vola__NASDAQ</f>
        <v>0.21483297128327705</v>
      </c>
      <c r="D153" s="11">
        <f t="shared" si="17"/>
        <v>0.43532050065220562</v>
      </c>
      <c r="F153" s="11" t="s">
        <v>172</v>
      </c>
      <c r="G153" s="108"/>
      <c r="H153" s="106"/>
      <c r="I153" s="180" t="s">
        <v>70</v>
      </c>
    </row>
    <row r="154" spans="1:9" x14ac:dyDescent="0.25">
      <c r="A154" s="171" t="str">
        <f t="shared" si="18"/>
        <v xml:space="preserve">HANG SENG </v>
      </c>
      <c r="B154" s="14">
        <f>E__HANG_SENG</f>
        <v>8.4099189882644643E-2</v>
      </c>
      <c r="C154" s="14">
        <f>Vola__HANG_SENG</f>
        <v>0.2377272077109685</v>
      </c>
      <c r="D154" s="11">
        <f t="shared" si="17"/>
        <v>0.31169839832862256</v>
      </c>
      <c r="F154" s="11" t="s">
        <v>172</v>
      </c>
      <c r="G154" s="108"/>
      <c r="H154" s="106"/>
      <c r="I154" s="180" t="s">
        <v>70</v>
      </c>
    </row>
    <row r="155" spans="1:9" x14ac:dyDescent="0.25">
      <c r="A155" s="171" t="str">
        <f t="shared" si="18"/>
        <v xml:space="preserve">DAX30 </v>
      </c>
      <c r="B155" s="14">
        <f>E__DAX</f>
        <v>8.5079523654546962E-2</v>
      </c>
      <c r="C155" s="14">
        <f>Vola__DAX</f>
        <v>0.23252015976500187</v>
      </c>
      <c r="D155" s="11">
        <f t="shared" si="17"/>
        <v>0.32289468461756871</v>
      </c>
      <c r="F155" s="11" t="s">
        <v>172</v>
      </c>
      <c r="G155" s="108"/>
      <c r="H155" s="106"/>
      <c r="I155" s="180" t="s">
        <v>70</v>
      </c>
    </row>
    <row r="156" spans="1:9" x14ac:dyDescent="0.25">
      <c r="A156" s="171" t="str">
        <f t="shared" si="18"/>
        <v>MDAX50</v>
      </c>
      <c r="B156" s="14">
        <f>E__MDAX</f>
        <v>0.11541277576035358</v>
      </c>
      <c r="C156" s="14">
        <f>Vola__MDAX</f>
        <v>0.19899049562503165</v>
      </c>
      <c r="D156" s="11">
        <f t="shared" si="17"/>
        <v>0.52973774164062826</v>
      </c>
      <c r="F156" s="11" t="s">
        <v>172</v>
      </c>
      <c r="I156" s="180" t="s">
        <v>70</v>
      </c>
    </row>
    <row r="157" spans="1:9" x14ac:dyDescent="0.25">
      <c r="A157" s="171" t="str">
        <f t="shared" si="18"/>
        <v>EuroSTOXX50</v>
      </c>
      <c r="B157" s="14">
        <f>E__Euronext</f>
        <v>5.4295357666676702E-2</v>
      </c>
      <c r="C157" s="14">
        <f>Vola__Euronext</f>
        <v>0.21740528524051214</v>
      </c>
      <c r="D157" s="11">
        <f t="shared" si="17"/>
        <v>0.20374554196174866</v>
      </c>
      <c r="F157" s="11" t="s">
        <v>172</v>
      </c>
      <c r="I157" s="180" t="s">
        <v>70</v>
      </c>
    </row>
    <row r="158" spans="1:9" x14ac:dyDescent="0.25">
      <c r="A158" s="171" t="str">
        <f t="shared" si="18"/>
        <v>Nikkei 225</v>
      </c>
      <c r="B158" s="14">
        <f>E__NIKKEI</f>
        <v>-1.0610663893984018E-4</v>
      </c>
      <c r="C158" s="14">
        <f>Vola__NIKKEI</f>
        <v>0.22859340632590602</v>
      </c>
      <c r="D158" s="11">
        <f t="shared" si="17"/>
        <v>-4.420996563886688E-2</v>
      </c>
      <c r="F158" s="11" t="s">
        <v>172</v>
      </c>
      <c r="I158" s="180" t="s">
        <v>70</v>
      </c>
    </row>
    <row r="159" spans="1:9" x14ac:dyDescent="0.25">
      <c r="A159" s="171" t="str">
        <f t="shared" si="18"/>
        <v>AORD</v>
      </c>
      <c r="B159" s="14">
        <v>4.6929589368412294E-2</v>
      </c>
      <c r="C159" s="14">
        <v>0.15544165074605873</v>
      </c>
      <c r="D159" s="11">
        <v>0.23757846877696423</v>
      </c>
      <c r="F159" s="11" t="s">
        <v>172</v>
      </c>
      <c r="I159" s="180" t="s">
        <v>70</v>
      </c>
    </row>
    <row r="160" spans="1:9" x14ac:dyDescent="0.25">
      <c r="A160" s="171" t="s">
        <v>273</v>
      </c>
      <c r="B160" s="14">
        <v>8.7999999999999995E-2</v>
      </c>
      <c r="C160" s="14">
        <v>0.129</v>
      </c>
      <c r="D160" s="11">
        <v>0.60465116279069764</v>
      </c>
      <c r="F160" t="s">
        <v>293</v>
      </c>
      <c r="I160" s="180" t="s">
        <v>70</v>
      </c>
    </row>
    <row r="161" spans="1:9" x14ac:dyDescent="0.25">
      <c r="A161" s="171" t="s">
        <v>274</v>
      </c>
      <c r="B161" s="14">
        <v>9.8430741488716195E-2</v>
      </c>
      <c r="C161" s="14">
        <v>0.16112925800534003</v>
      </c>
      <c r="D161" s="11">
        <v>0.54881864773302369</v>
      </c>
      <c r="F161" t="s">
        <v>293</v>
      </c>
      <c r="I161" s="180" t="s">
        <v>70</v>
      </c>
    </row>
    <row r="162" spans="1:9" x14ac:dyDescent="0.25">
      <c r="A162" s="171" t="s">
        <v>275</v>
      </c>
      <c r="B162" s="14">
        <v>0.10379911275001844</v>
      </c>
      <c r="C162" s="14">
        <v>0.16713012808477662</v>
      </c>
      <c r="D162" s="11">
        <v>0.56123401462624933</v>
      </c>
      <c r="F162" t="s">
        <v>293</v>
      </c>
      <c r="I162" s="180" t="s">
        <v>70</v>
      </c>
    </row>
    <row r="163" spans="1:9" x14ac:dyDescent="0.25">
      <c r="A163" s="171" t="s">
        <v>279</v>
      </c>
      <c r="B163" s="14">
        <v>0.10946698618799533</v>
      </c>
      <c r="C163" s="14">
        <v>0.18138309302218186</v>
      </c>
      <c r="D163" s="11">
        <v>0.54838069265822498</v>
      </c>
      <c r="F163" t="s">
        <v>293</v>
      </c>
      <c r="I163" s="180" t="s">
        <v>70</v>
      </c>
    </row>
    <row r="164" spans="1:9" x14ac:dyDescent="0.25">
      <c r="A164" s="173">
        <v>0.95</v>
      </c>
      <c r="B164" s="14">
        <f t="shared" ref="B164:B182" si="19">$B$77*$A164+(1-$A164)*$B$184</f>
        <v>8.3877564871947821E-2</v>
      </c>
      <c r="C164" s="14">
        <f t="shared" ref="C164:C182" si="20">A164*$C$77</f>
        <v>0.12290030949826487</v>
      </c>
      <c r="D164" s="11">
        <f t="shared" ref="D164:D183" si="21">($B164-Risk_Free_Rate)/$C164</f>
        <v>0.6011178098212262</v>
      </c>
      <c r="F164" t="s">
        <v>305</v>
      </c>
      <c r="I164" s="180" t="s">
        <v>70</v>
      </c>
    </row>
    <row r="165" spans="1:9" x14ac:dyDescent="0.25">
      <c r="A165" s="173">
        <v>0.9</v>
      </c>
      <c r="B165" s="14">
        <f t="shared" si="19"/>
        <v>7.9989271983950574E-2</v>
      </c>
      <c r="C165" s="14">
        <f t="shared" si="20"/>
        <v>0.11643187215625095</v>
      </c>
      <c r="D165" s="11">
        <f t="shared" si="21"/>
        <v>0.6011178098212262</v>
      </c>
      <c r="F165" t="s">
        <v>296</v>
      </c>
      <c r="I165" s="180" t="s">
        <v>70</v>
      </c>
    </row>
    <row r="166" spans="1:9" x14ac:dyDescent="0.25">
      <c r="A166" s="173">
        <v>0.85</v>
      </c>
      <c r="B166" s="14">
        <f t="shared" si="19"/>
        <v>7.6100979095953314E-2</v>
      </c>
      <c r="C166" s="14">
        <f t="shared" si="20"/>
        <v>0.109963434814237</v>
      </c>
      <c r="D166" s="11">
        <f t="shared" si="21"/>
        <v>0.6011178098212262</v>
      </c>
      <c r="I166" s="180" t="s">
        <v>70</v>
      </c>
    </row>
    <row r="167" spans="1:9" x14ac:dyDescent="0.25">
      <c r="A167" s="173">
        <v>0.8</v>
      </c>
      <c r="B167" s="14">
        <f t="shared" si="19"/>
        <v>7.2212686207956067E-2</v>
      </c>
      <c r="C167" s="14">
        <f t="shared" si="20"/>
        <v>0.10349499747222307</v>
      </c>
      <c r="D167" s="11">
        <f t="shared" si="21"/>
        <v>0.60111780982122609</v>
      </c>
      <c r="F167" t="s">
        <v>297</v>
      </c>
      <c r="I167" s="180" t="s">
        <v>70</v>
      </c>
    </row>
    <row r="168" spans="1:9" x14ac:dyDescent="0.25">
      <c r="A168" s="173">
        <v>0.75</v>
      </c>
      <c r="B168" s="14">
        <f t="shared" si="19"/>
        <v>6.832439331995882E-2</v>
      </c>
      <c r="C168" s="14">
        <f t="shared" si="20"/>
        <v>9.7026560130209119E-2</v>
      </c>
      <c r="D168" s="11">
        <f t="shared" si="21"/>
        <v>0.6011178098212262</v>
      </c>
      <c r="I168" s="180" t="s">
        <v>70</v>
      </c>
    </row>
    <row r="169" spans="1:9" x14ac:dyDescent="0.25">
      <c r="A169" s="173">
        <v>0.7</v>
      </c>
      <c r="B169" s="14">
        <f t="shared" si="19"/>
        <v>6.4436100431961546E-2</v>
      </c>
      <c r="C169" s="14">
        <f t="shared" si="20"/>
        <v>9.0558122788195167E-2</v>
      </c>
      <c r="D169" s="11">
        <f t="shared" si="21"/>
        <v>0.60111780982122609</v>
      </c>
      <c r="F169" t="s">
        <v>298</v>
      </c>
      <c r="I169" s="180" t="s">
        <v>70</v>
      </c>
    </row>
    <row r="170" spans="1:9" x14ac:dyDescent="0.25">
      <c r="A170" s="173">
        <v>0.65</v>
      </c>
      <c r="B170" s="14">
        <f t="shared" si="19"/>
        <v>6.0547807543964299E-2</v>
      </c>
      <c r="C170" s="14">
        <f t="shared" si="20"/>
        <v>8.4089685446181242E-2</v>
      </c>
      <c r="D170" s="11">
        <f t="shared" si="21"/>
        <v>0.60111780982122609</v>
      </c>
      <c r="I170" s="180" t="s">
        <v>70</v>
      </c>
    </row>
    <row r="171" spans="1:9" x14ac:dyDescent="0.25">
      <c r="A171" s="173">
        <v>0.6</v>
      </c>
      <c r="B171" s="14">
        <f t="shared" si="19"/>
        <v>5.6659514655967053E-2</v>
      </c>
      <c r="C171" s="14">
        <f t="shared" si="20"/>
        <v>7.762124810416729E-2</v>
      </c>
      <c r="D171" s="11">
        <f t="shared" si="21"/>
        <v>0.6011178098212262</v>
      </c>
      <c r="F171" t="s">
        <v>299</v>
      </c>
      <c r="I171" s="180" t="s">
        <v>70</v>
      </c>
    </row>
    <row r="172" spans="1:9" x14ac:dyDescent="0.25">
      <c r="A172" s="173">
        <v>0.55000000000000004</v>
      </c>
      <c r="B172" s="14">
        <f t="shared" si="19"/>
        <v>5.2771221767969799E-2</v>
      </c>
      <c r="C172" s="14">
        <f t="shared" si="20"/>
        <v>7.1152810762153365E-2</v>
      </c>
      <c r="D172" s="11">
        <f t="shared" si="21"/>
        <v>0.60111780982122609</v>
      </c>
      <c r="I172" s="180" t="s">
        <v>70</v>
      </c>
    </row>
    <row r="173" spans="1:9" x14ac:dyDescent="0.25">
      <c r="A173" s="173">
        <v>0.5</v>
      </c>
      <c r="B173" s="14">
        <f t="shared" si="19"/>
        <v>4.8882928879972538E-2</v>
      </c>
      <c r="C173" s="14">
        <f t="shared" si="20"/>
        <v>6.4684373420139413E-2</v>
      </c>
      <c r="D173" s="11">
        <f t="shared" si="21"/>
        <v>0.60111780982122609</v>
      </c>
      <c r="F173" t="s">
        <v>300</v>
      </c>
      <c r="I173" s="180" t="s">
        <v>70</v>
      </c>
    </row>
    <row r="174" spans="1:9" x14ac:dyDescent="0.25">
      <c r="A174" s="173">
        <v>0.45</v>
      </c>
      <c r="B174" s="14">
        <f t="shared" si="19"/>
        <v>4.4994635991975285E-2</v>
      </c>
      <c r="C174" s="14">
        <f t="shared" si="20"/>
        <v>5.8215936078125474E-2</v>
      </c>
      <c r="D174" s="11">
        <f t="shared" si="21"/>
        <v>0.60111780982122609</v>
      </c>
      <c r="I174" s="180" t="s">
        <v>70</v>
      </c>
    </row>
    <row r="175" spans="1:9" x14ac:dyDescent="0.25">
      <c r="A175" s="173">
        <v>0.4</v>
      </c>
      <c r="B175" s="14">
        <f t="shared" si="19"/>
        <v>4.1106343103978031E-2</v>
      </c>
      <c r="C175" s="14">
        <f t="shared" si="20"/>
        <v>5.1747498736111536E-2</v>
      </c>
      <c r="D175" s="11">
        <f t="shared" si="21"/>
        <v>0.60111780982122609</v>
      </c>
      <c r="F175" t="s">
        <v>301</v>
      </c>
      <c r="I175" s="180" t="s">
        <v>70</v>
      </c>
    </row>
    <row r="176" spans="1:9" x14ac:dyDescent="0.25">
      <c r="A176" s="173">
        <v>0.35</v>
      </c>
      <c r="B176" s="14">
        <f t="shared" si="19"/>
        <v>3.7218050215980777E-2</v>
      </c>
      <c r="C176" s="14">
        <f t="shared" si="20"/>
        <v>4.5279061394097583E-2</v>
      </c>
      <c r="D176" s="11">
        <f t="shared" si="21"/>
        <v>0.6011178098212262</v>
      </c>
      <c r="I176" s="180" t="s">
        <v>70</v>
      </c>
    </row>
    <row r="177" spans="1:11" x14ac:dyDescent="0.25">
      <c r="A177" s="173">
        <v>0.3</v>
      </c>
      <c r="B177" s="14">
        <f t="shared" si="19"/>
        <v>3.3329757327983524E-2</v>
      </c>
      <c r="C177" s="14">
        <f t="shared" si="20"/>
        <v>3.8810624052083645E-2</v>
      </c>
      <c r="D177" s="11">
        <f t="shared" si="21"/>
        <v>0.6011178098212262</v>
      </c>
      <c r="F177" t="s">
        <v>302</v>
      </c>
      <c r="I177" s="180" t="s">
        <v>70</v>
      </c>
    </row>
    <row r="178" spans="1:11" x14ac:dyDescent="0.25">
      <c r="A178" s="173">
        <v>0.25</v>
      </c>
      <c r="B178" s="14">
        <f t="shared" si="19"/>
        <v>2.944146443998627E-2</v>
      </c>
      <c r="C178" s="14">
        <f t="shared" si="20"/>
        <v>3.2342186710069706E-2</v>
      </c>
      <c r="D178" s="11">
        <f t="shared" si="21"/>
        <v>0.60111780982122609</v>
      </c>
      <c r="I178" s="180" t="s">
        <v>70</v>
      </c>
      <c r="K178" s="108"/>
    </row>
    <row r="179" spans="1:11" x14ac:dyDescent="0.25">
      <c r="A179" s="173">
        <v>0.2</v>
      </c>
      <c r="B179" s="14">
        <f t="shared" si="19"/>
        <v>2.5553171551989017E-2</v>
      </c>
      <c r="C179" s="14">
        <f t="shared" si="20"/>
        <v>2.5873749368055768E-2</v>
      </c>
      <c r="D179" s="11">
        <f t="shared" si="21"/>
        <v>0.60111780982122609</v>
      </c>
      <c r="F179" t="s">
        <v>303</v>
      </c>
      <c r="I179" s="180" t="s">
        <v>70</v>
      </c>
    </row>
    <row r="180" spans="1:11" x14ac:dyDescent="0.25">
      <c r="A180" s="173">
        <v>0.15</v>
      </c>
      <c r="B180" s="14">
        <f t="shared" si="19"/>
        <v>2.1664878663991763E-2</v>
      </c>
      <c r="C180" s="14">
        <f t="shared" si="20"/>
        <v>1.9405312026041822E-2</v>
      </c>
      <c r="D180" s="11">
        <f t="shared" si="21"/>
        <v>0.6011178098212262</v>
      </c>
      <c r="I180" s="180" t="s">
        <v>70</v>
      </c>
    </row>
    <row r="181" spans="1:11" x14ac:dyDescent="0.25">
      <c r="A181" s="173">
        <v>0.1</v>
      </c>
      <c r="B181" s="14">
        <f t="shared" si="19"/>
        <v>1.7776585775994509E-2</v>
      </c>
      <c r="C181" s="14">
        <f t="shared" si="20"/>
        <v>1.2936874684027884E-2</v>
      </c>
      <c r="D181" s="11">
        <f t="shared" si="21"/>
        <v>0.6011178098212262</v>
      </c>
      <c r="F181" t="s">
        <v>304</v>
      </c>
      <c r="I181" s="180" t="s">
        <v>70</v>
      </c>
    </row>
    <row r="182" spans="1:11" x14ac:dyDescent="0.25">
      <c r="A182" s="173">
        <v>0.05</v>
      </c>
      <c r="B182" s="14">
        <f t="shared" si="19"/>
        <v>1.3888292887997254E-2</v>
      </c>
      <c r="C182" s="14">
        <f t="shared" si="20"/>
        <v>6.468437342013942E-3</v>
      </c>
      <c r="D182" s="11">
        <f t="shared" si="21"/>
        <v>0.60111780982122609</v>
      </c>
      <c r="I182" s="180" t="s">
        <v>70</v>
      </c>
    </row>
    <row r="183" spans="1:11" x14ac:dyDescent="0.25">
      <c r="A183" s="174" t="s">
        <v>144</v>
      </c>
      <c r="B183" s="131">
        <f>$O$26</f>
        <v>7.1839734305211567E-2</v>
      </c>
      <c r="C183" s="131">
        <f>$O$28</f>
        <v>0.15579523511915749</v>
      </c>
      <c r="D183" s="11">
        <f t="shared" si="21"/>
        <v>0.39692956115066313</v>
      </c>
      <c r="F183" s="176" t="s">
        <v>295</v>
      </c>
      <c r="I183" s="180" t="s">
        <v>70</v>
      </c>
    </row>
    <row r="184" spans="1:11" ht="15.75" thickBot="1" x14ac:dyDescent="0.3">
      <c r="A184" s="175" t="s">
        <v>276</v>
      </c>
      <c r="B184" s="70">
        <f>Risk_Free_Rate</f>
        <v>0.01</v>
      </c>
      <c r="C184" s="70">
        <v>0</v>
      </c>
      <c r="D184" s="70"/>
    </row>
    <row r="186" spans="1:11" x14ac:dyDescent="0.25">
      <c r="B186" s="55"/>
      <c r="C186" s="55"/>
    </row>
    <row r="187" spans="1:11" x14ac:dyDescent="0.25">
      <c r="A187" s="103"/>
      <c r="B187" s="14"/>
      <c r="C187" s="102"/>
    </row>
    <row r="197" spans="1:3" x14ac:dyDescent="0.25">
      <c r="A197" s="103"/>
      <c r="B197" s="14"/>
      <c r="C197" s="102"/>
    </row>
  </sheetData>
  <hyperlinks>
    <hyperlink ref="G1" r:id="rId1" xr:uid="{9A88B477-1D6C-4242-9699-0D0AEDE53491}"/>
  </hyperlinks>
  <pageMargins left="0.7" right="0.7" top="0.75" bottom="0.75" header="0.3" footer="0.3"/>
  <pageSetup paperSize="9"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T1548"/>
  <sheetViews>
    <sheetView tabSelected="1" workbookViewId="0">
      <selection activeCell="T24" sqref="T24"/>
    </sheetView>
  </sheetViews>
  <sheetFormatPr defaultRowHeight="15" x14ac:dyDescent="0.25"/>
  <cols>
    <col min="1" max="1" width="10.7109375" bestFit="1" customWidth="1"/>
    <col min="2" max="5" width="12.42578125" bestFit="1" customWidth="1"/>
    <col min="6" max="6" width="12.42578125" style="17" bestFit="1" customWidth="1"/>
    <col min="7" max="7" width="12.42578125" style="76" bestFit="1" customWidth="1"/>
    <col min="8" max="8" width="14.85546875" style="76" customWidth="1"/>
    <col min="18" max="18" width="18.7109375" customWidth="1"/>
    <col min="19" max="19" width="31.42578125" customWidth="1"/>
    <col min="20" max="20" width="45.140625" customWidth="1"/>
  </cols>
  <sheetData>
    <row r="1" spans="1:20" x14ac:dyDescent="0.25">
      <c r="A1" s="262" t="s">
        <v>82</v>
      </c>
      <c r="B1" s="262"/>
      <c r="C1" s="262"/>
      <c r="D1" s="262"/>
      <c r="E1" s="262"/>
      <c r="F1" s="263"/>
      <c r="G1" s="73"/>
      <c r="H1" s="73"/>
      <c r="R1" s="7" t="s">
        <v>87</v>
      </c>
      <c r="S1" s="7" t="s">
        <v>95</v>
      </c>
    </row>
    <row r="2" spans="1:20" x14ac:dyDescent="0.25">
      <c r="A2" s="62" t="s">
        <v>0</v>
      </c>
      <c r="B2" s="62" t="s">
        <v>1</v>
      </c>
      <c r="C2" s="62" t="s">
        <v>2</v>
      </c>
      <c r="D2" s="62" t="s">
        <v>3</v>
      </c>
      <c r="E2" s="62" t="s">
        <v>4</v>
      </c>
      <c r="F2" s="62" t="s">
        <v>20</v>
      </c>
      <c r="G2" s="74" t="s">
        <v>94</v>
      </c>
      <c r="H2" s="74" t="s">
        <v>19</v>
      </c>
      <c r="R2" t="s">
        <v>89</v>
      </c>
      <c r="S2" t="s">
        <v>88</v>
      </c>
    </row>
    <row r="3" spans="1:20" x14ac:dyDescent="0.25">
      <c r="A3" s="4">
        <v>32145</v>
      </c>
      <c r="B3" s="71">
        <v>2238.1000979999999</v>
      </c>
      <c r="C3" s="71">
        <v>2474.3999020000001</v>
      </c>
      <c r="D3" s="71">
        <v>2238.1000979999999</v>
      </c>
      <c r="E3" s="71">
        <v>2460.6999510000001</v>
      </c>
      <c r="F3" s="71">
        <v>2460.6999510000001</v>
      </c>
      <c r="G3" s="75">
        <v>7.8</v>
      </c>
      <c r="H3" s="5">
        <f>F3/G3</f>
        <v>315.47435269230772</v>
      </c>
      <c r="R3" t="s">
        <v>91</v>
      </c>
      <c r="S3" t="s">
        <v>90</v>
      </c>
    </row>
    <row r="4" spans="1:20" x14ac:dyDescent="0.25">
      <c r="A4" s="4">
        <v>32152</v>
      </c>
      <c r="B4" s="71">
        <v>2414.8999020000001</v>
      </c>
      <c r="C4" s="71">
        <v>2454.8000489999999</v>
      </c>
      <c r="D4" s="71">
        <v>2383.8000489999999</v>
      </c>
      <c r="E4" s="71">
        <v>2429.8000489999999</v>
      </c>
      <c r="F4" s="71">
        <v>2429.8000489999999</v>
      </c>
      <c r="G4" s="75">
        <v>7.8</v>
      </c>
      <c r="H4" s="5">
        <f>F4/G4</f>
        <v>311.51282679487178</v>
      </c>
      <c r="R4" t="s">
        <v>92</v>
      </c>
      <c r="S4" t="s">
        <v>93</v>
      </c>
    </row>
    <row r="5" spans="1:20" x14ac:dyDescent="0.25">
      <c r="A5" s="4">
        <v>32159</v>
      </c>
      <c r="B5" s="71">
        <v>2508.6000979999999</v>
      </c>
      <c r="C5" s="71">
        <v>2512.1999510000001</v>
      </c>
      <c r="D5" s="71">
        <v>2409.8000489999999</v>
      </c>
      <c r="E5" s="71">
        <v>2422.3999020000001</v>
      </c>
      <c r="F5" s="71">
        <v>2422.3999020000001</v>
      </c>
      <c r="G5" s="75">
        <v>7.8</v>
      </c>
      <c r="H5" s="5">
        <f t="shared" ref="H5:H68" si="0">F5/G5</f>
        <v>310.56409000000002</v>
      </c>
    </row>
    <row r="6" spans="1:20" x14ac:dyDescent="0.25">
      <c r="A6" s="4">
        <v>32166</v>
      </c>
      <c r="B6" s="71">
        <v>2418.1000979999999</v>
      </c>
      <c r="C6" s="71">
        <v>2426.1000979999999</v>
      </c>
      <c r="D6" s="71">
        <v>2392.3000489999999</v>
      </c>
      <c r="E6" s="71">
        <v>2409.6999510000001</v>
      </c>
      <c r="F6" s="71">
        <v>2409.6999510000001</v>
      </c>
      <c r="G6" s="75">
        <v>7.8</v>
      </c>
      <c r="H6" s="5">
        <f t="shared" si="0"/>
        <v>308.93589115384617</v>
      </c>
      <c r="R6" s="1">
        <v>42963</v>
      </c>
      <c r="S6" s="72" t="s">
        <v>86</v>
      </c>
    </row>
    <row r="7" spans="1:20" x14ac:dyDescent="0.25">
      <c r="A7" s="4">
        <v>32173</v>
      </c>
      <c r="B7" s="71">
        <v>2374</v>
      </c>
      <c r="C7" s="71">
        <v>2377.3999020000001</v>
      </c>
      <c r="D7" s="71">
        <v>2292.6000979999999</v>
      </c>
      <c r="E7" s="71">
        <v>2292.6000979999999</v>
      </c>
      <c r="F7" s="71">
        <v>2292.6000979999999</v>
      </c>
      <c r="G7" s="75">
        <v>7.8</v>
      </c>
      <c r="H7" s="5">
        <f t="shared" si="0"/>
        <v>293.92308948717948</v>
      </c>
    </row>
    <row r="8" spans="1:20" x14ac:dyDescent="0.25">
      <c r="A8" s="4">
        <v>32180</v>
      </c>
      <c r="B8" s="71">
        <v>2252.6000979999999</v>
      </c>
      <c r="C8" s="71">
        <v>2292</v>
      </c>
      <c r="D8" s="71">
        <v>2223</v>
      </c>
      <c r="E8" s="71">
        <v>2287.1999510000001</v>
      </c>
      <c r="F8" s="71">
        <v>2287.1999510000001</v>
      </c>
      <c r="G8" s="75">
        <v>7.8</v>
      </c>
      <c r="H8" s="5">
        <f t="shared" si="0"/>
        <v>293.23076294871794</v>
      </c>
    </row>
    <row r="9" spans="1:20" x14ac:dyDescent="0.25">
      <c r="A9" s="4">
        <v>32187</v>
      </c>
      <c r="B9" s="71">
        <v>2312.3000489999999</v>
      </c>
      <c r="C9" s="71">
        <v>2328</v>
      </c>
      <c r="D9" s="71">
        <v>2301.8000489999999</v>
      </c>
      <c r="E9" s="71">
        <v>2328</v>
      </c>
      <c r="F9" s="71">
        <v>2328</v>
      </c>
      <c r="G9" s="75">
        <v>7.8</v>
      </c>
      <c r="H9" s="5">
        <f t="shared" si="0"/>
        <v>298.46153846153845</v>
      </c>
    </row>
    <row r="10" spans="1:20" x14ac:dyDescent="0.25">
      <c r="A10" s="4">
        <v>32194</v>
      </c>
      <c r="B10" s="71">
        <v>2345.6999510000001</v>
      </c>
      <c r="C10" s="71">
        <v>2387</v>
      </c>
      <c r="D10" s="71">
        <v>2328.6000979999999</v>
      </c>
      <c r="E10" s="71">
        <v>2383.8999020000001</v>
      </c>
      <c r="F10" s="71">
        <v>2383.8999020000001</v>
      </c>
      <c r="G10" s="75">
        <v>7.8</v>
      </c>
      <c r="H10" s="5">
        <f t="shared" si="0"/>
        <v>305.62819256410256</v>
      </c>
    </row>
    <row r="11" spans="1:20" x14ac:dyDescent="0.25">
      <c r="A11" s="4">
        <v>32201</v>
      </c>
      <c r="B11" s="71">
        <v>2413.6999510000001</v>
      </c>
      <c r="C11" s="71">
        <v>2472.3999020000001</v>
      </c>
      <c r="D11" s="71">
        <v>2413.6999510000001</v>
      </c>
      <c r="E11" s="71">
        <v>2472.3999020000001</v>
      </c>
      <c r="F11" s="71">
        <v>2472.3999020000001</v>
      </c>
      <c r="G11" s="75">
        <v>7.8</v>
      </c>
      <c r="H11" s="5">
        <f t="shared" si="0"/>
        <v>316.97434641025643</v>
      </c>
    </row>
    <row r="12" spans="1:20" ht="23.25" x14ac:dyDescent="0.25">
      <c r="A12" s="4">
        <v>32208</v>
      </c>
      <c r="B12" s="71">
        <v>2478.1999510000001</v>
      </c>
      <c r="C12" s="71">
        <v>2598.3000489999999</v>
      </c>
      <c r="D12" s="71">
        <v>2470.3999020000001</v>
      </c>
      <c r="E12" s="71">
        <v>2595.5</v>
      </c>
      <c r="F12" s="71">
        <v>2595.5</v>
      </c>
      <c r="G12" s="75">
        <v>7.8</v>
      </c>
      <c r="H12" s="5">
        <f t="shared" si="0"/>
        <v>332.75641025641028</v>
      </c>
      <c r="T12" s="221" t="s">
        <v>463</v>
      </c>
    </row>
    <row r="13" spans="1:20" x14ac:dyDescent="0.25">
      <c r="A13" s="4">
        <v>32215</v>
      </c>
      <c r="B13" s="71">
        <v>2612.6000979999999</v>
      </c>
      <c r="C13" s="71">
        <v>2618.3999020000001</v>
      </c>
      <c r="D13" s="71">
        <v>2553.8999020000001</v>
      </c>
      <c r="E13" s="71">
        <v>2607.6000979999999</v>
      </c>
      <c r="F13" s="71">
        <v>2607.6000979999999</v>
      </c>
      <c r="G13" s="75">
        <v>7.8</v>
      </c>
      <c r="H13" s="5">
        <f t="shared" si="0"/>
        <v>334.30770487179484</v>
      </c>
    </row>
    <row r="14" spans="1:20" x14ac:dyDescent="0.25">
      <c r="A14" s="4">
        <v>32222</v>
      </c>
      <c r="B14" s="71">
        <v>2610.8000489999999</v>
      </c>
      <c r="C14" s="71">
        <v>2610.8000489999999</v>
      </c>
      <c r="D14" s="71">
        <v>2485</v>
      </c>
      <c r="E14" s="71">
        <v>2501.3999020000001</v>
      </c>
      <c r="F14" s="71">
        <v>2501.3999020000001</v>
      </c>
      <c r="G14" s="75">
        <v>7.8</v>
      </c>
      <c r="H14" s="5">
        <f t="shared" si="0"/>
        <v>320.69229512820516</v>
      </c>
      <c r="T14" t="s">
        <v>1595</v>
      </c>
    </row>
    <row r="15" spans="1:20" x14ac:dyDescent="0.25">
      <c r="A15" s="4">
        <v>32229</v>
      </c>
      <c r="B15" s="71">
        <v>2466.8000489999999</v>
      </c>
      <c r="C15" s="71">
        <v>2544</v>
      </c>
      <c r="D15" s="71">
        <v>2466.8000489999999</v>
      </c>
      <c r="E15" s="71">
        <v>2544</v>
      </c>
      <c r="F15" s="71">
        <v>2544</v>
      </c>
      <c r="G15" s="75">
        <v>7.8</v>
      </c>
      <c r="H15" s="5">
        <f t="shared" si="0"/>
        <v>326.15384615384619</v>
      </c>
      <c r="T15" t="s">
        <v>1596</v>
      </c>
    </row>
    <row r="16" spans="1:20" x14ac:dyDescent="0.25">
      <c r="A16" s="4">
        <v>32236</v>
      </c>
      <c r="B16" s="71">
        <v>2556.6000979999999</v>
      </c>
      <c r="C16" s="71">
        <v>2623.1000979999999</v>
      </c>
      <c r="D16" s="71">
        <v>2556.6000979999999</v>
      </c>
      <c r="E16" s="71">
        <v>2619.8999020000001</v>
      </c>
      <c r="F16" s="71">
        <v>2619.8999020000001</v>
      </c>
      <c r="G16" s="75">
        <v>7.8</v>
      </c>
      <c r="H16" s="5">
        <f t="shared" si="0"/>
        <v>335.88460282051284</v>
      </c>
      <c r="T16" s="7" t="s">
        <v>1541</v>
      </c>
    </row>
    <row r="17" spans="1:20" x14ac:dyDescent="0.25">
      <c r="A17" s="4">
        <v>32243</v>
      </c>
      <c r="B17" s="71">
        <v>2651</v>
      </c>
      <c r="C17" s="71">
        <v>2684.1000979999999</v>
      </c>
      <c r="D17" s="71">
        <v>2599</v>
      </c>
      <c r="E17" s="71">
        <v>2599</v>
      </c>
      <c r="F17" s="71">
        <v>2599</v>
      </c>
      <c r="G17" s="75">
        <v>7.8</v>
      </c>
      <c r="H17" s="5">
        <f t="shared" si="0"/>
        <v>333.20512820512823</v>
      </c>
      <c r="T17" s="248"/>
    </row>
    <row r="18" spans="1:20" x14ac:dyDescent="0.25">
      <c r="A18" s="4">
        <v>32250</v>
      </c>
      <c r="B18" s="71">
        <v>2552</v>
      </c>
      <c r="C18" s="71">
        <v>2593.8999020000001</v>
      </c>
      <c r="D18" s="71">
        <v>2552</v>
      </c>
      <c r="E18" s="71">
        <v>2591.3999020000001</v>
      </c>
      <c r="F18" s="71">
        <v>2591.3999020000001</v>
      </c>
      <c r="G18" s="75">
        <v>7.8</v>
      </c>
      <c r="H18" s="5">
        <f t="shared" si="0"/>
        <v>332.23075666666671</v>
      </c>
      <c r="T18" s="249" t="s">
        <v>1542</v>
      </c>
    </row>
    <row r="19" spans="1:20" x14ac:dyDescent="0.25">
      <c r="A19" s="4">
        <v>32257</v>
      </c>
      <c r="B19" s="71">
        <v>2623.8000489999999</v>
      </c>
      <c r="C19" s="71">
        <v>2623.8000489999999</v>
      </c>
      <c r="D19" s="71">
        <v>2586</v>
      </c>
      <c r="E19" s="71">
        <v>2602.8999020000001</v>
      </c>
      <c r="F19" s="71">
        <v>2602.8999020000001</v>
      </c>
      <c r="G19" s="75">
        <v>7.8</v>
      </c>
      <c r="H19" s="5">
        <f t="shared" si="0"/>
        <v>333.70511564102566</v>
      </c>
      <c r="T19" s="249" t="s">
        <v>1543</v>
      </c>
    </row>
    <row r="20" spans="1:20" x14ac:dyDescent="0.25">
      <c r="A20" s="4">
        <v>32264</v>
      </c>
      <c r="B20" s="71">
        <v>2589.8999020000001</v>
      </c>
      <c r="C20" s="71">
        <v>2641.1000979999999</v>
      </c>
      <c r="D20" s="71">
        <v>2571.6999510000001</v>
      </c>
      <c r="E20" s="71">
        <v>2571.6999510000001</v>
      </c>
      <c r="F20" s="71">
        <v>2571.6999510000001</v>
      </c>
      <c r="G20" s="75">
        <v>7.8</v>
      </c>
      <c r="H20" s="5">
        <f t="shared" si="0"/>
        <v>329.70512192307694</v>
      </c>
      <c r="T20" s="249" t="s">
        <v>1544</v>
      </c>
    </row>
    <row r="21" spans="1:20" x14ac:dyDescent="0.25">
      <c r="A21" s="4">
        <v>32271</v>
      </c>
      <c r="B21" s="71">
        <v>2584</v>
      </c>
      <c r="C21" s="71">
        <v>2584</v>
      </c>
      <c r="D21" s="71">
        <v>2508.8999020000001</v>
      </c>
      <c r="E21" s="71">
        <v>2532.6000979999999</v>
      </c>
      <c r="F21" s="71">
        <v>2532.6000979999999</v>
      </c>
      <c r="G21" s="75">
        <v>7.8</v>
      </c>
      <c r="H21" s="5">
        <f t="shared" si="0"/>
        <v>324.69232025641026</v>
      </c>
      <c r="T21" s="249" t="s">
        <v>1545</v>
      </c>
    </row>
    <row r="22" spans="1:20" x14ac:dyDescent="0.25">
      <c r="A22" s="4">
        <v>32278</v>
      </c>
      <c r="B22" s="71">
        <v>2538</v>
      </c>
      <c r="C22" s="71">
        <v>2538</v>
      </c>
      <c r="D22" s="71">
        <v>2491.1999510000001</v>
      </c>
      <c r="E22" s="71">
        <v>2491.1999510000001</v>
      </c>
      <c r="F22" s="71">
        <v>2491.1999510000001</v>
      </c>
      <c r="G22" s="75">
        <v>7.8</v>
      </c>
      <c r="H22" s="5">
        <f t="shared" si="0"/>
        <v>319.38460910256413</v>
      </c>
      <c r="T22" s="249" t="s">
        <v>1546</v>
      </c>
    </row>
    <row r="23" spans="1:20" x14ac:dyDescent="0.25">
      <c r="A23" s="4">
        <v>32285</v>
      </c>
      <c r="B23" s="71">
        <v>2490.1999510000001</v>
      </c>
      <c r="C23" s="71">
        <v>2528</v>
      </c>
      <c r="D23" s="71">
        <v>2490.1999510000001</v>
      </c>
      <c r="E23" s="71">
        <v>2513.6999510000001</v>
      </c>
      <c r="F23" s="71">
        <v>2513.6999510000001</v>
      </c>
      <c r="G23" s="75">
        <v>7.8</v>
      </c>
      <c r="H23" s="5">
        <f t="shared" si="0"/>
        <v>322.26922448717949</v>
      </c>
      <c r="T23" s="249" t="s">
        <v>1547</v>
      </c>
    </row>
    <row r="24" spans="1:20" x14ac:dyDescent="0.25">
      <c r="A24" s="4">
        <v>32292</v>
      </c>
      <c r="B24" s="71">
        <v>2488.8999020000001</v>
      </c>
      <c r="C24" s="71">
        <v>2568.3000489999999</v>
      </c>
      <c r="D24" s="71">
        <v>2488.8999020000001</v>
      </c>
      <c r="E24" s="71">
        <v>2568.3000489999999</v>
      </c>
      <c r="F24" s="71">
        <v>2568.3000489999999</v>
      </c>
      <c r="G24" s="75">
        <v>7.8</v>
      </c>
      <c r="H24" s="5">
        <f t="shared" si="0"/>
        <v>329.26923705128206</v>
      </c>
      <c r="T24" s="249" t="s">
        <v>1548</v>
      </c>
    </row>
    <row r="25" spans="1:20" x14ac:dyDescent="0.25">
      <c r="A25" s="4">
        <v>32299</v>
      </c>
      <c r="B25" s="71">
        <v>2590.3999020000001</v>
      </c>
      <c r="C25" s="71">
        <v>2647.3999020000001</v>
      </c>
      <c r="D25" s="71">
        <v>2587</v>
      </c>
      <c r="E25" s="71">
        <v>2647.3999020000001</v>
      </c>
      <c r="F25" s="71">
        <v>2647.3999020000001</v>
      </c>
      <c r="G25" s="75">
        <v>7.8</v>
      </c>
      <c r="H25" s="5">
        <f t="shared" si="0"/>
        <v>339.41024384615389</v>
      </c>
      <c r="T25" s="249" t="s">
        <v>1549</v>
      </c>
    </row>
    <row r="26" spans="1:20" x14ac:dyDescent="0.25">
      <c r="A26" s="4">
        <v>32306</v>
      </c>
      <c r="B26" s="71">
        <v>2672.6999510000001</v>
      </c>
      <c r="C26" s="71">
        <v>2718</v>
      </c>
      <c r="D26" s="71">
        <v>2672.6999510000001</v>
      </c>
      <c r="E26" s="71">
        <v>2718</v>
      </c>
      <c r="F26" s="71">
        <v>2718</v>
      </c>
      <c r="G26" s="75">
        <v>7.8</v>
      </c>
      <c r="H26" s="5">
        <f t="shared" si="0"/>
        <v>348.46153846153845</v>
      </c>
      <c r="T26" s="249" t="s">
        <v>1550</v>
      </c>
    </row>
    <row r="27" spans="1:20" x14ac:dyDescent="0.25">
      <c r="A27" s="4">
        <v>32313</v>
      </c>
      <c r="B27" s="71">
        <v>2719</v>
      </c>
      <c r="C27" s="71">
        <v>2719</v>
      </c>
      <c r="D27" s="71">
        <v>2683.6000979999999</v>
      </c>
      <c r="E27" s="71">
        <v>2707.6000979999999</v>
      </c>
      <c r="F27" s="71">
        <v>2707.6000979999999</v>
      </c>
      <c r="G27" s="75">
        <v>7.8</v>
      </c>
      <c r="H27" s="5">
        <f t="shared" si="0"/>
        <v>347.12821769230766</v>
      </c>
      <c r="T27" s="249" t="s">
        <v>1551</v>
      </c>
    </row>
    <row r="28" spans="1:20" x14ac:dyDescent="0.25">
      <c r="A28" s="4">
        <v>32320</v>
      </c>
      <c r="B28" s="71">
        <v>2689.6999510000001</v>
      </c>
      <c r="C28" s="71">
        <v>2689.6999510000001</v>
      </c>
      <c r="D28" s="71">
        <v>2648.1999510000001</v>
      </c>
      <c r="E28" s="71">
        <v>2684.6000979999999</v>
      </c>
      <c r="F28" s="71">
        <v>2684.6000979999999</v>
      </c>
      <c r="G28" s="75">
        <v>7.8</v>
      </c>
      <c r="H28" s="5">
        <f t="shared" si="0"/>
        <v>344.17949974358976</v>
      </c>
      <c r="T28" s="249" t="s">
        <v>1552</v>
      </c>
    </row>
    <row r="29" spans="1:20" x14ac:dyDescent="0.25">
      <c r="A29" s="4">
        <v>32327</v>
      </c>
      <c r="B29" s="71">
        <v>2687.6000979999999</v>
      </c>
      <c r="C29" s="71">
        <v>2759.6000979999999</v>
      </c>
      <c r="D29" s="71">
        <v>2681.8999020000001</v>
      </c>
      <c r="E29" s="71">
        <v>2752.8999020000001</v>
      </c>
      <c r="F29" s="71">
        <v>2752.8999020000001</v>
      </c>
      <c r="G29" s="75">
        <v>7.8</v>
      </c>
      <c r="H29" s="5">
        <f t="shared" si="0"/>
        <v>352.93588487179488</v>
      </c>
      <c r="T29" s="249" t="s">
        <v>1553</v>
      </c>
    </row>
    <row r="30" spans="1:20" x14ac:dyDescent="0.25">
      <c r="A30" s="4">
        <v>32334</v>
      </c>
      <c r="B30" s="71">
        <v>2759.6000979999999</v>
      </c>
      <c r="C30" s="71">
        <v>2772.5</v>
      </c>
      <c r="D30" s="71">
        <v>2740.6999510000001</v>
      </c>
      <c r="E30" s="71">
        <v>2740.6999510000001</v>
      </c>
      <c r="F30" s="71">
        <v>2740.6999510000001</v>
      </c>
      <c r="G30" s="75">
        <v>7.8</v>
      </c>
      <c r="H30" s="5">
        <f t="shared" si="0"/>
        <v>351.37178858974363</v>
      </c>
    </row>
    <row r="31" spans="1:20" x14ac:dyDescent="0.25">
      <c r="A31" s="4">
        <v>32341</v>
      </c>
      <c r="B31" s="71">
        <v>2711.3999020000001</v>
      </c>
      <c r="C31" s="71">
        <v>2711.3999020000001</v>
      </c>
      <c r="D31" s="71">
        <v>2661.8000489999999</v>
      </c>
      <c r="E31" s="71">
        <v>2661.8000489999999</v>
      </c>
      <c r="F31" s="71">
        <v>2661.8000489999999</v>
      </c>
      <c r="G31" s="75">
        <v>7.8</v>
      </c>
      <c r="H31" s="5">
        <f t="shared" si="0"/>
        <v>341.25641653846156</v>
      </c>
      <c r="T31" s="7" t="s">
        <v>1554</v>
      </c>
    </row>
    <row r="32" spans="1:20" x14ac:dyDescent="0.25">
      <c r="A32" s="4">
        <v>32348</v>
      </c>
      <c r="B32" s="71">
        <v>2647.3999020000001</v>
      </c>
      <c r="C32" s="71">
        <v>2678.8999020000001</v>
      </c>
      <c r="D32" s="71">
        <v>2647.3999020000001</v>
      </c>
      <c r="E32" s="71">
        <v>2678.8999020000001</v>
      </c>
      <c r="F32" s="71">
        <v>2678.8999020000001</v>
      </c>
      <c r="G32" s="75">
        <v>7.8</v>
      </c>
      <c r="H32" s="5">
        <f t="shared" si="0"/>
        <v>343.44870538461538</v>
      </c>
      <c r="T32" s="248"/>
    </row>
    <row r="33" spans="1:20" x14ac:dyDescent="0.25">
      <c r="A33" s="4">
        <v>32355</v>
      </c>
      <c r="B33" s="71">
        <v>2703.3999020000001</v>
      </c>
      <c r="C33" s="71">
        <v>2703.3999020000001</v>
      </c>
      <c r="D33" s="71">
        <v>2671.1999510000001</v>
      </c>
      <c r="E33" s="71">
        <v>2671.1999510000001</v>
      </c>
      <c r="F33" s="71">
        <v>2671.1999510000001</v>
      </c>
      <c r="G33" s="75">
        <v>7.8</v>
      </c>
      <c r="H33" s="5">
        <f t="shared" si="0"/>
        <v>342.46153217948722</v>
      </c>
      <c r="T33" s="249" t="s">
        <v>1555</v>
      </c>
    </row>
    <row r="34" spans="1:20" x14ac:dyDescent="0.25">
      <c r="A34" s="4">
        <v>32362</v>
      </c>
      <c r="B34" s="71">
        <v>2659.1000979999999</v>
      </c>
      <c r="C34" s="71">
        <v>2659.1000979999999</v>
      </c>
      <c r="D34" s="71">
        <v>2579.3999020000001</v>
      </c>
      <c r="E34" s="71">
        <v>2600.8999020000001</v>
      </c>
      <c r="F34" s="71">
        <v>2600.8999020000001</v>
      </c>
      <c r="G34" s="75">
        <v>7.8</v>
      </c>
      <c r="H34" s="5">
        <f t="shared" si="0"/>
        <v>333.44870538461538</v>
      </c>
      <c r="T34" s="249" t="s">
        <v>1556</v>
      </c>
    </row>
    <row r="35" spans="1:20" x14ac:dyDescent="0.25">
      <c r="A35" s="4">
        <v>32369</v>
      </c>
      <c r="B35" s="71">
        <v>2600.6000979999999</v>
      </c>
      <c r="C35" s="71">
        <v>2600.6000979999999</v>
      </c>
      <c r="D35" s="71">
        <v>2571.3999020000001</v>
      </c>
      <c r="E35" s="71">
        <v>2579.8000489999999</v>
      </c>
      <c r="F35" s="71">
        <v>2579.8000489999999</v>
      </c>
      <c r="G35" s="75">
        <v>7.8</v>
      </c>
      <c r="H35" s="5">
        <f t="shared" si="0"/>
        <v>330.74359602564101</v>
      </c>
      <c r="T35" s="249" t="s">
        <v>1557</v>
      </c>
    </row>
    <row r="36" spans="1:20" x14ac:dyDescent="0.25">
      <c r="A36" s="4">
        <v>32376</v>
      </c>
      <c r="B36" s="71">
        <v>2564.1000979999999</v>
      </c>
      <c r="C36" s="71">
        <v>2564.1000979999999</v>
      </c>
      <c r="D36" s="71">
        <v>2464.8000489999999</v>
      </c>
      <c r="E36" s="71">
        <v>2464.8000489999999</v>
      </c>
      <c r="F36" s="71">
        <v>2464.8000489999999</v>
      </c>
      <c r="G36" s="75">
        <v>7.8</v>
      </c>
      <c r="H36" s="5">
        <f t="shared" si="0"/>
        <v>316.00000628205129</v>
      </c>
      <c r="T36" s="249" t="s">
        <v>1558</v>
      </c>
    </row>
    <row r="37" spans="1:20" x14ac:dyDescent="0.25">
      <c r="A37" s="4">
        <v>32383</v>
      </c>
      <c r="B37" s="71">
        <v>2439.6000979999999</v>
      </c>
      <c r="C37" s="71">
        <v>2449.8999020000001</v>
      </c>
      <c r="D37" s="71">
        <v>2433.3000489999999</v>
      </c>
      <c r="E37" s="71">
        <v>2449.8999020000001</v>
      </c>
      <c r="F37" s="71">
        <v>2449.8999020000001</v>
      </c>
      <c r="G37" s="75">
        <v>7.8</v>
      </c>
      <c r="H37" s="5">
        <f t="shared" si="0"/>
        <v>314.08973102564107</v>
      </c>
      <c r="T37" s="249" t="s">
        <v>1559</v>
      </c>
    </row>
    <row r="38" spans="1:20" x14ac:dyDescent="0.25">
      <c r="A38" s="4">
        <v>32390</v>
      </c>
      <c r="B38" s="71">
        <v>2508.1999510000001</v>
      </c>
      <c r="C38" s="71">
        <v>2525.1000979999999</v>
      </c>
      <c r="D38" s="71">
        <v>2496.6000979999999</v>
      </c>
      <c r="E38" s="71">
        <v>2496.6000979999999</v>
      </c>
      <c r="F38" s="71">
        <v>2496.6000979999999</v>
      </c>
      <c r="G38" s="75">
        <v>7.8</v>
      </c>
      <c r="H38" s="5">
        <f t="shared" si="0"/>
        <v>320.07693564102561</v>
      </c>
    </row>
    <row r="39" spans="1:20" x14ac:dyDescent="0.25">
      <c r="A39" s="4">
        <v>32397</v>
      </c>
      <c r="B39" s="71">
        <v>2468.8999020000001</v>
      </c>
      <c r="C39" s="71">
        <v>2481.6000979999999</v>
      </c>
      <c r="D39" s="71">
        <v>2458.8000489999999</v>
      </c>
      <c r="E39" s="71">
        <v>2458.8000489999999</v>
      </c>
      <c r="F39" s="71">
        <v>2458.8000489999999</v>
      </c>
      <c r="G39" s="75">
        <v>7.8</v>
      </c>
      <c r="H39" s="5">
        <f t="shared" si="0"/>
        <v>315.23077551282051</v>
      </c>
      <c r="T39" s="7" t="s">
        <v>1560</v>
      </c>
    </row>
    <row r="40" spans="1:20" x14ac:dyDescent="0.25">
      <c r="A40" s="4">
        <v>32404</v>
      </c>
      <c r="B40" s="71">
        <v>2447.6000979999999</v>
      </c>
      <c r="C40" s="71">
        <v>2455.8000489999999</v>
      </c>
      <c r="D40" s="71">
        <v>2423.1999510000001</v>
      </c>
      <c r="E40" s="71">
        <v>2454.3999020000001</v>
      </c>
      <c r="F40" s="71">
        <v>2454.3999020000001</v>
      </c>
      <c r="G40" s="75">
        <v>7.8</v>
      </c>
      <c r="H40" s="5">
        <f t="shared" si="0"/>
        <v>314.66665410256411</v>
      </c>
      <c r="T40" s="248"/>
    </row>
    <row r="41" spans="1:20" x14ac:dyDescent="0.25">
      <c r="A41" s="4">
        <v>32411</v>
      </c>
      <c r="B41" s="71">
        <v>2466.3000489999999</v>
      </c>
      <c r="C41" s="71">
        <v>2466.3000489999999</v>
      </c>
      <c r="D41" s="71">
        <v>2439.3999020000001</v>
      </c>
      <c r="E41" s="71">
        <v>2441</v>
      </c>
      <c r="F41" s="71">
        <v>2441</v>
      </c>
      <c r="G41" s="75">
        <v>7.8</v>
      </c>
      <c r="H41" s="5">
        <f t="shared" si="0"/>
        <v>312.94871794871796</v>
      </c>
      <c r="T41" s="249" t="s">
        <v>1561</v>
      </c>
    </row>
    <row r="42" spans="1:20" x14ac:dyDescent="0.25">
      <c r="A42" s="4">
        <v>32418</v>
      </c>
      <c r="B42" s="71">
        <v>2429.1000979999999</v>
      </c>
      <c r="C42" s="71">
        <v>2478.8999020000001</v>
      </c>
      <c r="D42" s="71">
        <v>2415.8000489999999</v>
      </c>
      <c r="E42" s="71">
        <v>2478.8999020000001</v>
      </c>
      <c r="F42" s="71">
        <v>2478.8999020000001</v>
      </c>
      <c r="G42" s="75">
        <v>7.8</v>
      </c>
      <c r="H42" s="5">
        <f t="shared" si="0"/>
        <v>317.80767974358974</v>
      </c>
      <c r="T42" s="249" t="s">
        <v>1562</v>
      </c>
    </row>
    <row r="43" spans="1:20" x14ac:dyDescent="0.25">
      <c r="A43" s="4">
        <v>32425</v>
      </c>
      <c r="B43" s="71">
        <v>2566.3999020000001</v>
      </c>
      <c r="C43" s="71">
        <v>2593</v>
      </c>
      <c r="D43" s="71">
        <v>2551.8999020000001</v>
      </c>
      <c r="E43" s="71">
        <v>2593</v>
      </c>
      <c r="F43" s="71">
        <v>2593</v>
      </c>
      <c r="G43" s="75">
        <v>7.8</v>
      </c>
      <c r="H43" s="5">
        <f t="shared" si="0"/>
        <v>332.43589743589746</v>
      </c>
      <c r="T43" s="249" t="s">
        <v>1563</v>
      </c>
    </row>
    <row r="44" spans="1:20" x14ac:dyDescent="0.25">
      <c r="A44" s="4">
        <v>32432</v>
      </c>
      <c r="B44" s="71">
        <v>2593.6000979999999</v>
      </c>
      <c r="C44" s="71">
        <v>2593.6000979999999</v>
      </c>
      <c r="D44" s="71">
        <v>2581.6999510000001</v>
      </c>
      <c r="E44" s="71">
        <v>2581.6999510000001</v>
      </c>
      <c r="F44" s="71">
        <v>2581.6999510000001</v>
      </c>
      <c r="G44" s="75">
        <v>7.8</v>
      </c>
      <c r="H44" s="5">
        <f t="shared" si="0"/>
        <v>330.98717320512822</v>
      </c>
      <c r="T44" s="249" t="s">
        <v>1564</v>
      </c>
    </row>
    <row r="45" spans="1:20" x14ac:dyDescent="0.25">
      <c r="A45" s="4">
        <v>32439</v>
      </c>
      <c r="B45" s="71">
        <v>2562.5</v>
      </c>
      <c r="C45" s="71">
        <v>2617.3000489999999</v>
      </c>
      <c r="D45" s="71">
        <v>2562.5</v>
      </c>
      <c r="E45" s="71">
        <v>2614.5</v>
      </c>
      <c r="F45" s="71">
        <v>2614.5</v>
      </c>
      <c r="G45" s="75">
        <v>7.8</v>
      </c>
      <c r="H45" s="5">
        <f t="shared" si="0"/>
        <v>335.19230769230768</v>
      </c>
      <c r="T45" s="249" t="s">
        <v>1565</v>
      </c>
    </row>
    <row r="46" spans="1:20" x14ac:dyDescent="0.25">
      <c r="A46" s="4">
        <v>32446</v>
      </c>
      <c r="B46" s="71">
        <v>2627.3999020000001</v>
      </c>
      <c r="C46" s="71">
        <v>2627.3999020000001</v>
      </c>
      <c r="D46" s="71">
        <v>2584.5</v>
      </c>
      <c r="E46" s="71">
        <v>2584.5</v>
      </c>
      <c r="F46" s="71">
        <v>2584.5</v>
      </c>
      <c r="G46" s="75">
        <v>7.8</v>
      </c>
      <c r="H46" s="5">
        <f t="shared" si="0"/>
        <v>331.34615384615387</v>
      </c>
      <c r="T46" s="249" t="s">
        <v>1566</v>
      </c>
    </row>
    <row r="47" spans="1:20" x14ac:dyDescent="0.25">
      <c r="A47" s="4">
        <v>32453</v>
      </c>
      <c r="B47" s="71">
        <v>2567</v>
      </c>
      <c r="C47" s="71">
        <v>2587</v>
      </c>
      <c r="D47" s="71">
        <v>2567</v>
      </c>
      <c r="E47" s="71">
        <v>2583.6999510000001</v>
      </c>
      <c r="F47" s="71">
        <v>2583.6999510000001</v>
      </c>
      <c r="G47" s="75">
        <v>7.8</v>
      </c>
      <c r="H47" s="5">
        <f t="shared" si="0"/>
        <v>331.24358346153849</v>
      </c>
      <c r="T47" s="249" t="s">
        <v>1567</v>
      </c>
    </row>
    <row r="48" spans="1:20" x14ac:dyDescent="0.25">
      <c r="A48" s="4">
        <v>32460</v>
      </c>
      <c r="B48" s="71">
        <v>2538</v>
      </c>
      <c r="C48" s="71">
        <v>2581.1999510000001</v>
      </c>
      <c r="D48" s="71">
        <v>2538</v>
      </c>
      <c r="E48" s="71">
        <v>2581.1999510000001</v>
      </c>
      <c r="F48" s="71">
        <v>2581.1999510000001</v>
      </c>
      <c r="G48" s="75">
        <v>7.8</v>
      </c>
      <c r="H48" s="5">
        <f t="shared" si="0"/>
        <v>330.92307064102567</v>
      </c>
      <c r="T48" s="249" t="s">
        <v>1568</v>
      </c>
    </row>
    <row r="49" spans="1:20" x14ac:dyDescent="0.25">
      <c r="A49" s="4">
        <v>32467</v>
      </c>
      <c r="B49" s="71">
        <v>2581.8999020000001</v>
      </c>
      <c r="C49" s="71">
        <v>2666</v>
      </c>
      <c r="D49" s="71">
        <v>2581.8999020000001</v>
      </c>
      <c r="E49" s="71">
        <v>2656.1000979999999</v>
      </c>
      <c r="F49" s="71">
        <v>2656.1000979999999</v>
      </c>
      <c r="G49" s="75">
        <v>7.8</v>
      </c>
      <c r="H49" s="5">
        <f t="shared" si="0"/>
        <v>340.52565358974357</v>
      </c>
      <c r="T49" s="249" t="s">
        <v>1569</v>
      </c>
    </row>
    <row r="50" spans="1:20" x14ac:dyDescent="0.25">
      <c r="A50" s="4">
        <v>32474</v>
      </c>
      <c r="B50" s="71">
        <v>2625.1000979999999</v>
      </c>
      <c r="C50" s="71">
        <v>2668</v>
      </c>
      <c r="D50" s="71">
        <v>2625.1000979999999</v>
      </c>
      <c r="E50" s="71">
        <v>2667.3000489999999</v>
      </c>
      <c r="F50" s="71">
        <v>2667.3000489999999</v>
      </c>
      <c r="G50" s="75">
        <v>7.8</v>
      </c>
      <c r="H50" s="5">
        <f t="shared" si="0"/>
        <v>341.96154474358974</v>
      </c>
      <c r="T50" s="249" t="s">
        <v>1570</v>
      </c>
    </row>
    <row r="51" spans="1:20" x14ac:dyDescent="0.25">
      <c r="A51" s="4">
        <v>32481</v>
      </c>
      <c r="B51" s="71">
        <v>2671.1999510000001</v>
      </c>
      <c r="C51" s="71">
        <v>2690.3000489999999</v>
      </c>
      <c r="D51" s="71">
        <v>2671.1999510000001</v>
      </c>
      <c r="E51" s="71">
        <v>2671.3999020000001</v>
      </c>
      <c r="F51" s="71">
        <v>2671.3999020000001</v>
      </c>
      <c r="G51" s="75">
        <v>7.8</v>
      </c>
      <c r="H51" s="5">
        <f t="shared" si="0"/>
        <v>342.48716692307693</v>
      </c>
    </row>
    <row r="52" spans="1:20" x14ac:dyDescent="0.25">
      <c r="A52" s="4">
        <v>32488</v>
      </c>
      <c r="B52" s="71">
        <v>2665.8999020000001</v>
      </c>
      <c r="C52" s="71">
        <v>2665.8999020000001</v>
      </c>
      <c r="D52" s="71">
        <v>2627.1999510000001</v>
      </c>
      <c r="E52" s="71">
        <v>2629.1000979999999</v>
      </c>
      <c r="F52" s="71">
        <v>2629.1000979999999</v>
      </c>
      <c r="G52" s="75">
        <v>7.8</v>
      </c>
      <c r="H52" s="5">
        <f t="shared" si="0"/>
        <v>337.06411512820512</v>
      </c>
      <c r="T52" s="7" t="s">
        <v>1571</v>
      </c>
    </row>
    <row r="53" spans="1:20" x14ac:dyDescent="0.25">
      <c r="A53" s="4">
        <v>32495</v>
      </c>
      <c r="B53" s="71">
        <v>2611.8000489999999</v>
      </c>
      <c r="C53" s="71">
        <v>2656.6000979999999</v>
      </c>
      <c r="D53" s="71">
        <v>2608</v>
      </c>
      <c r="E53" s="71">
        <v>2656.6000979999999</v>
      </c>
      <c r="F53" s="71">
        <v>2656.6000979999999</v>
      </c>
      <c r="G53" s="75">
        <v>7.8</v>
      </c>
      <c r="H53" s="5">
        <f t="shared" si="0"/>
        <v>340.58975615384617</v>
      </c>
      <c r="T53" s="248"/>
    </row>
    <row r="54" spans="1:20" x14ac:dyDescent="0.25">
      <c r="A54" s="4">
        <v>32502</v>
      </c>
      <c r="B54" s="71">
        <v>2696.3999020000001</v>
      </c>
      <c r="C54" s="71">
        <v>2696.3999020000001</v>
      </c>
      <c r="D54" s="71">
        <v>2687.3999020000001</v>
      </c>
      <c r="E54" s="71">
        <v>2687.3999020000001</v>
      </c>
      <c r="F54" s="71">
        <v>2687.3999020000001</v>
      </c>
      <c r="G54" s="75">
        <v>7.8</v>
      </c>
      <c r="H54" s="5">
        <f t="shared" si="0"/>
        <v>344.53844897435897</v>
      </c>
      <c r="T54" s="249" t="s">
        <v>1572</v>
      </c>
    </row>
    <row r="55" spans="1:20" x14ac:dyDescent="0.25">
      <c r="A55" s="4">
        <v>32509</v>
      </c>
      <c r="B55" s="71">
        <v>2706.6999510000001</v>
      </c>
      <c r="C55" s="71">
        <v>2766.6999510000001</v>
      </c>
      <c r="D55" s="71">
        <v>2706.6999510000001</v>
      </c>
      <c r="E55" s="71">
        <v>2766.6999510000001</v>
      </c>
      <c r="F55" s="71">
        <v>2766.6999510000001</v>
      </c>
      <c r="G55" s="75">
        <v>7.8</v>
      </c>
      <c r="H55" s="5">
        <f t="shared" si="0"/>
        <v>354.70512192307694</v>
      </c>
      <c r="T55" s="249" t="s">
        <v>1573</v>
      </c>
    </row>
    <row r="56" spans="1:20" x14ac:dyDescent="0.25">
      <c r="A56" s="4">
        <v>32516</v>
      </c>
      <c r="B56" s="71">
        <v>2792.3000489999999</v>
      </c>
      <c r="C56" s="71">
        <v>2879.3000489999999</v>
      </c>
      <c r="D56" s="71">
        <v>2792.3000489999999</v>
      </c>
      <c r="E56" s="71">
        <v>2844</v>
      </c>
      <c r="F56" s="71">
        <v>2844</v>
      </c>
      <c r="G56" s="75">
        <v>7.8</v>
      </c>
      <c r="H56" s="5">
        <f t="shared" si="0"/>
        <v>364.61538461538464</v>
      </c>
      <c r="T56" s="249" t="s">
        <v>1574</v>
      </c>
    </row>
    <row r="57" spans="1:20" x14ac:dyDescent="0.25">
      <c r="A57" s="4">
        <v>32523</v>
      </c>
      <c r="B57" s="71">
        <v>2856.6999510000001</v>
      </c>
      <c r="C57" s="71">
        <v>2913.1000979999999</v>
      </c>
      <c r="D57" s="71">
        <v>2856.6999510000001</v>
      </c>
      <c r="E57" s="71">
        <v>2897.8999020000001</v>
      </c>
      <c r="F57" s="71">
        <v>2897.8999020000001</v>
      </c>
      <c r="G57" s="75">
        <v>7.8</v>
      </c>
      <c r="H57" s="5">
        <f t="shared" si="0"/>
        <v>371.52562846153847</v>
      </c>
      <c r="T57" s="249" t="s">
        <v>1575</v>
      </c>
    </row>
    <row r="58" spans="1:20" x14ac:dyDescent="0.25">
      <c r="A58" s="4">
        <v>32530</v>
      </c>
      <c r="B58" s="71">
        <v>2897.5</v>
      </c>
      <c r="C58" s="71">
        <v>2957</v>
      </c>
      <c r="D58" s="71">
        <v>2897.5</v>
      </c>
      <c r="E58" s="71">
        <v>2957</v>
      </c>
      <c r="F58" s="71">
        <v>2957</v>
      </c>
      <c r="G58" s="75">
        <v>7.8</v>
      </c>
      <c r="H58" s="5">
        <f t="shared" si="0"/>
        <v>379.10256410256409</v>
      </c>
      <c r="T58" s="249" t="s">
        <v>1576</v>
      </c>
    </row>
    <row r="59" spans="1:20" x14ac:dyDescent="0.25">
      <c r="A59" s="4">
        <v>32537</v>
      </c>
      <c r="B59" s="71">
        <v>3036.5</v>
      </c>
      <c r="C59" s="71">
        <v>3106</v>
      </c>
      <c r="D59" s="71">
        <v>3036.5</v>
      </c>
      <c r="E59" s="71">
        <v>3106</v>
      </c>
      <c r="F59" s="71">
        <v>3106</v>
      </c>
      <c r="G59" s="75">
        <v>7.8</v>
      </c>
      <c r="H59" s="5">
        <f t="shared" si="0"/>
        <v>398.20512820512823</v>
      </c>
      <c r="T59" s="249" t="s">
        <v>1577</v>
      </c>
    </row>
    <row r="60" spans="1:20" x14ac:dyDescent="0.25">
      <c r="A60" s="4">
        <v>32544</v>
      </c>
      <c r="B60" s="71">
        <v>3210</v>
      </c>
      <c r="C60" s="71">
        <v>3210</v>
      </c>
      <c r="D60" s="71">
        <v>3184.1999510000001</v>
      </c>
      <c r="E60" s="71">
        <v>3184.1999510000001</v>
      </c>
      <c r="F60" s="71">
        <v>3184.1999510000001</v>
      </c>
      <c r="G60" s="75">
        <v>7.8</v>
      </c>
      <c r="H60" s="5">
        <f t="shared" si="0"/>
        <v>408.23076294871794</v>
      </c>
      <c r="T60" s="249" t="s">
        <v>1578</v>
      </c>
    </row>
    <row r="61" spans="1:20" x14ac:dyDescent="0.25">
      <c r="A61" s="4">
        <v>32551</v>
      </c>
      <c r="B61" s="71">
        <v>3153.6999510000001</v>
      </c>
      <c r="C61" s="71">
        <v>3153.6999510000001</v>
      </c>
      <c r="D61" s="71">
        <v>3081.1000979999999</v>
      </c>
      <c r="E61" s="71">
        <v>3106.3000489999999</v>
      </c>
      <c r="F61" s="71">
        <v>3106.3000489999999</v>
      </c>
      <c r="G61" s="75">
        <v>7.8</v>
      </c>
      <c r="H61" s="5">
        <f t="shared" si="0"/>
        <v>398.24359602564101</v>
      </c>
      <c r="T61" s="249" t="s">
        <v>1579</v>
      </c>
    </row>
    <row r="62" spans="1:20" x14ac:dyDescent="0.25">
      <c r="A62" s="4">
        <v>32558</v>
      </c>
      <c r="B62" s="71">
        <v>3159.8000489999999</v>
      </c>
      <c r="C62" s="71">
        <v>3161.6000979999999</v>
      </c>
      <c r="D62" s="71">
        <v>3114.1999510000001</v>
      </c>
      <c r="E62" s="71">
        <v>3114.1999510000001</v>
      </c>
      <c r="F62" s="71">
        <v>3114.1999510000001</v>
      </c>
      <c r="G62" s="75">
        <v>7.8</v>
      </c>
      <c r="H62" s="5">
        <f t="shared" si="0"/>
        <v>399.25640397435899</v>
      </c>
      <c r="T62" s="249" t="s">
        <v>1580</v>
      </c>
    </row>
    <row r="63" spans="1:20" x14ac:dyDescent="0.25">
      <c r="A63" s="4">
        <v>32565</v>
      </c>
      <c r="B63" s="71">
        <v>3064.1999510000001</v>
      </c>
      <c r="C63" s="71">
        <v>3064.1999510000001</v>
      </c>
      <c r="D63" s="71">
        <v>3010.5</v>
      </c>
      <c r="E63" s="71">
        <v>3056.6000979999999</v>
      </c>
      <c r="F63" s="71">
        <v>3056.6000979999999</v>
      </c>
      <c r="G63" s="75">
        <v>7.8</v>
      </c>
      <c r="H63" s="5">
        <f t="shared" si="0"/>
        <v>391.87180743589744</v>
      </c>
      <c r="T63" s="249" t="s">
        <v>1581</v>
      </c>
    </row>
    <row r="64" spans="1:20" x14ac:dyDescent="0.25">
      <c r="A64" s="4">
        <v>32572</v>
      </c>
      <c r="B64" s="71">
        <v>3059</v>
      </c>
      <c r="C64" s="71">
        <v>3080.6999510000001</v>
      </c>
      <c r="D64" s="71">
        <v>3046.8000489999999</v>
      </c>
      <c r="E64" s="71">
        <v>3046.8000489999999</v>
      </c>
      <c r="F64" s="71">
        <v>3046.8000489999999</v>
      </c>
      <c r="G64" s="75">
        <v>7.8</v>
      </c>
      <c r="H64" s="5">
        <f t="shared" si="0"/>
        <v>390.61539089743587</v>
      </c>
      <c r="T64" s="249" t="s">
        <v>1582</v>
      </c>
    </row>
    <row r="65" spans="1:20" x14ac:dyDescent="0.25">
      <c r="A65" s="4">
        <v>32579</v>
      </c>
      <c r="B65" s="71">
        <v>3029.8999020000001</v>
      </c>
      <c r="C65" s="71">
        <v>3150.8999020000001</v>
      </c>
      <c r="D65" s="71">
        <v>3029.8999020000001</v>
      </c>
      <c r="E65" s="71">
        <v>3136.8999020000001</v>
      </c>
      <c r="F65" s="71">
        <v>3136.8999020000001</v>
      </c>
      <c r="G65" s="75">
        <v>7.8</v>
      </c>
      <c r="H65" s="5">
        <f t="shared" si="0"/>
        <v>402.16665410256411</v>
      </c>
      <c r="T65" s="249" t="s">
        <v>1583</v>
      </c>
    </row>
    <row r="66" spans="1:20" x14ac:dyDescent="0.25">
      <c r="A66" s="4">
        <v>32586</v>
      </c>
      <c r="B66" s="71">
        <v>3046.6999510000001</v>
      </c>
      <c r="C66" s="71">
        <v>3056.3999020000001</v>
      </c>
      <c r="D66" s="71">
        <v>3037.1000979999999</v>
      </c>
      <c r="E66" s="71">
        <v>3049.6000979999999</v>
      </c>
      <c r="F66" s="71">
        <v>3049.6000979999999</v>
      </c>
      <c r="G66" s="75">
        <v>7.8</v>
      </c>
      <c r="H66" s="5">
        <f t="shared" si="0"/>
        <v>390.97437153846153</v>
      </c>
      <c r="T66" s="249" t="s">
        <v>1584</v>
      </c>
    </row>
    <row r="67" spans="1:20" x14ac:dyDescent="0.25">
      <c r="A67" s="4">
        <v>32593</v>
      </c>
      <c r="B67" s="71">
        <v>3033</v>
      </c>
      <c r="C67" s="71">
        <v>3033</v>
      </c>
      <c r="D67" s="71">
        <v>2980.8000489999999</v>
      </c>
      <c r="E67" s="71">
        <v>3005</v>
      </c>
      <c r="F67" s="71">
        <v>3005</v>
      </c>
      <c r="G67" s="75">
        <v>7.8</v>
      </c>
      <c r="H67" s="5">
        <f t="shared" si="0"/>
        <v>385.25641025641028</v>
      </c>
      <c r="T67" s="249" t="s">
        <v>1585</v>
      </c>
    </row>
    <row r="68" spans="1:20" x14ac:dyDescent="0.25">
      <c r="A68" s="4">
        <v>32600</v>
      </c>
      <c r="B68" s="71">
        <v>2987.1999510000001</v>
      </c>
      <c r="C68" s="71">
        <v>3024.1000979999999</v>
      </c>
      <c r="D68" s="71">
        <v>2987.1999510000001</v>
      </c>
      <c r="E68" s="71">
        <v>3024.1000979999999</v>
      </c>
      <c r="F68" s="71">
        <v>3024.1000979999999</v>
      </c>
      <c r="G68" s="75">
        <v>7.8</v>
      </c>
      <c r="H68" s="5">
        <f t="shared" si="0"/>
        <v>387.70514076923075</v>
      </c>
      <c r="T68" s="249" t="s">
        <v>1586</v>
      </c>
    </row>
    <row r="69" spans="1:20" x14ac:dyDescent="0.25">
      <c r="A69" s="4">
        <v>32607</v>
      </c>
      <c r="B69" s="71">
        <v>3021.3999020000001</v>
      </c>
      <c r="C69" s="71">
        <v>3082.6999510000001</v>
      </c>
      <c r="D69" s="71">
        <v>3021.3999020000001</v>
      </c>
      <c r="E69" s="71">
        <v>3082.6999510000001</v>
      </c>
      <c r="F69" s="71">
        <v>3082.6999510000001</v>
      </c>
      <c r="G69" s="75">
        <v>7.8</v>
      </c>
      <c r="H69" s="5">
        <f t="shared" ref="H69:H132" si="1">F69/G69</f>
        <v>395.21794243589744</v>
      </c>
      <c r="T69" s="249" t="s">
        <v>1587</v>
      </c>
    </row>
    <row r="70" spans="1:20" x14ac:dyDescent="0.25">
      <c r="A70" s="4">
        <v>32614</v>
      </c>
      <c r="B70" s="71">
        <v>3134</v>
      </c>
      <c r="C70" s="71">
        <v>3164.1000979999999</v>
      </c>
      <c r="D70" s="71">
        <v>3109.1999510000001</v>
      </c>
      <c r="E70" s="71">
        <v>3109.1999510000001</v>
      </c>
      <c r="F70" s="71">
        <v>3109.1999510000001</v>
      </c>
      <c r="G70" s="75">
        <v>7.8</v>
      </c>
      <c r="H70" s="5">
        <f t="shared" si="1"/>
        <v>398.61537833333335</v>
      </c>
      <c r="T70" s="249" t="s">
        <v>1588</v>
      </c>
    </row>
    <row r="71" spans="1:20" x14ac:dyDescent="0.25">
      <c r="A71" s="4">
        <v>32621</v>
      </c>
      <c r="B71" s="71">
        <v>3096</v>
      </c>
      <c r="C71" s="71">
        <v>3118.6999510000001</v>
      </c>
      <c r="D71" s="71">
        <v>3077.3000489999999</v>
      </c>
      <c r="E71" s="71">
        <v>3116</v>
      </c>
      <c r="F71" s="71">
        <v>3116</v>
      </c>
      <c r="G71" s="75">
        <v>7.8</v>
      </c>
      <c r="H71" s="5">
        <f t="shared" si="1"/>
        <v>399.4871794871795</v>
      </c>
      <c r="T71" s="249" t="s">
        <v>1589</v>
      </c>
    </row>
    <row r="72" spans="1:20" x14ac:dyDescent="0.25">
      <c r="A72" s="4">
        <v>32628</v>
      </c>
      <c r="B72" s="71">
        <v>3123.8999020000001</v>
      </c>
      <c r="C72" s="71">
        <v>3262.8999020000001</v>
      </c>
      <c r="D72" s="71">
        <v>3123.8999020000001</v>
      </c>
      <c r="E72" s="71">
        <v>3262.8999020000001</v>
      </c>
      <c r="F72" s="71">
        <v>3262.8999020000001</v>
      </c>
      <c r="G72" s="75">
        <v>7.8</v>
      </c>
      <c r="H72" s="5">
        <f t="shared" si="1"/>
        <v>418.3205002564103</v>
      </c>
      <c r="T72" s="249" t="s">
        <v>1590</v>
      </c>
    </row>
    <row r="73" spans="1:20" x14ac:dyDescent="0.25">
      <c r="A73" s="4">
        <v>32635</v>
      </c>
      <c r="B73" s="71">
        <v>3268.5</v>
      </c>
      <c r="C73" s="71">
        <v>3285.1000979999999</v>
      </c>
      <c r="D73" s="71">
        <v>3262.1999510000001</v>
      </c>
      <c r="E73" s="71">
        <v>3278.3999020000001</v>
      </c>
      <c r="F73" s="71">
        <v>3278.3999020000001</v>
      </c>
      <c r="G73" s="75">
        <v>7.8</v>
      </c>
      <c r="H73" s="5">
        <f t="shared" si="1"/>
        <v>420.30767974358974</v>
      </c>
      <c r="T73" s="249" t="s">
        <v>1591</v>
      </c>
    </row>
    <row r="74" spans="1:20" x14ac:dyDescent="0.25">
      <c r="A74" s="4">
        <v>32642</v>
      </c>
      <c r="B74" s="71">
        <v>3309.6000979999999</v>
      </c>
      <c r="C74" s="71">
        <v>3309.6000979999999</v>
      </c>
      <c r="D74" s="71">
        <v>3145.6000979999999</v>
      </c>
      <c r="E74" s="71">
        <v>3145.6000979999999</v>
      </c>
      <c r="F74" s="71">
        <v>3145.6000979999999</v>
      </c>
      <c r="G74" s="75">
        <v>7.8</v>
      </c>
      <c r="H74" s="5">
        <f t="shared" si="1"/>
        <v>403.28206384615385</v>
      </c>
      <c r="T74" s="249" t="s">
        <v>1592</v>
      </c>
    </row>
    <row r="75" spans="1:20" x14ac:dyDescent="0.25">
      <c r="A75" s="4">
        <v>32649</v>
      </c>
      <c r="B75" s="71">
        <v>2806.6000979999999</v>
      </c>
      <c r="C75" s="71">
        <v>3067.6999510000001</v>
      </c>
      <c r="D75" s="71">
        <v>2686</v>
      </c>
      <c r="E75" s="71">
        <v>2765.6999510000001</v>
      </c>
      <c r="F75" s="71">
        <v>2765.6999510000001</v>
      </c>
      <c r="G75" s="75">
        <v>7.8</v>
      </c>
      <c r="H75" s="5">
        <f t="shared" si="1"/>
        <v>354.57691679487181</v>
      </c>
      <c r="T75" s="249" t="s">
        <v>1593</v>
      </c>
    </row>
    <row r="76" spans="1:20" x14ac:dyDescent="0.25">
      <c r="A76" s="4">
        <v>32656</v>
      </c>
      <c r="B76" s="71">
        <v>2845</v>
      </c>
      <c r="C76" s="71">
        <v>2845</v>
      </c>
      <c r="D76" s="71">
        <v>2675.3999020000001</v>
      </c>
      <c r="E76" s="71">
        <v>2675.3999020000001</v>
      </c>
      <c r="F76" s="71">
        <v>2675.3999020000001</v>
      </c>
      <c r="G76" s="75">
        <v>7.8</v>
      </c>
      <c r="H76" s="5">
        <f t="shared" si="1"/>
        <v>342.99998743589748</v>
      </c>
      <c r="T76" s="249" t="s">
        <v>1594</v>
      </c>
    </row>
    <row r="77" spans="1:20" x14ac:dyDescent="0.25">
      <c r="A77" s="4">
        <v>32663</v>
      </c>
      <c r="B77" s="71">
        <v>2093.6000979999999</v>
      </c>
      <c r="C77" s="71">
        <v>2268.3999020000001</v>
      </c>
      <c r="D77" s="71">
        <v>2093.6000979999999</v>
      </c>
      <c r="E77" s="71">
        <v>2268.3999020000001</v>
      </c>
      <c r="F77" s="71">
        <v>2268.3999020000001</v>
      </c>
      <c r="G77" s="75">
        <v>7.8</v>
      </c>
      <c r="H77" s="5">
        <f t="shared" si="1"/>
        <v>290.8205002564103</v>
      </c>
    </row>
    <row r="78" spans="1:20" x14ac:dyDescent="0.25">
      <c r="A78" s="4">
        <v>32670</v>
      </c>
      <c r="B78" s="71">
        <v>2440.1999510000001</v>
      </c>
      <c r="C78" s="71">
        <v>2440.1999510000001</v>
      </c>
      <c r="D78" s="71">
        <v>2340</v>
      </c>
      <c r="E78" s="71">
        <v>2342.3999020000001</v>
      </c>
      <c r="F78" s="71">
        <v>2342.3999020000001</v>
      </c>
      <c r="G78" s="75">
        <v>7.8</v>
      </c>
      <c r="H78" s="5">
        <f t="shared" si="1"/>
        <v>300.30767974358974</v>
      </c>
    </row>
    <row r="79" spans="1:20" x14ac:dyDescent="0.25">
      <c r="A79" s="4">
        <v>32677</v>
      </c>
      <c r="B79" s="71">
        <v>2337.6999510000001</v>
      </c>
      <c r="C79" s="71">
        <v>2337.6999510000001</v>
      </c>
      <c r="D79" s="71">
        <v>2219</v>
      </c>
      <c r="E79" s="71">
        <v>2219</v>
      </c>
      <c r="F79" s="71">
        <v>2219</v>
      </c>
      <c r="G79" s="75">
        <v>7.8</v>
      </c>
      <c r="H79" s="5">
        <f t="shared" si="1"/>
        <v>284.4871794871795</v>
      </c>
    </row>
    <row r="80" spans="1:20" x14ac:dyDescent="0.25">
      <c r="A80" s="4">
        <v>32684</v>
      </c>
      <c r="B80" s="71">
        <v>2266.6000979999999</v>
      </c>
      <c r="C80" s="71">
        <v>2275.3000489999999</v>
      </c>
      <c r="D80" s="71">
        <v>2232.6999510000001</v>
      </c>
      <c r="E80" s="71">
        <v>2273.8999020000001</v>
      </c>
      <c r="F80" s="71">
        <v>2273.8999020000001</v>
      </c>
      <c r="G80" s="75">
        <v>7.8</v>
      </c>
      <c r="H80" s="5">
        <f t="shared" si="1"/>
        <v>291.52562846153847</v>
      </c>
    </row>
    <row r="81" spans="1:8" x14ac:dyDescent="0.25">
      <c r="A81" s="4">
        <v>32691</v>
      </c>
      <c r="B81" s="71">
        <v>2270.8000489999999</v>
      </c>
      <c r="C81" s="71">
        <v>2375.8999020000001</v>
      </c>
      <c r="D81" s="71">
        <v>2270.8000489999999</v>
      </c>
      <c r="E81" s="71">
        <v>2375.8999020000001</v>
      </c>
      <c r="F81" s="71">
        <v>2375.8999020000001</v>
      </c>
      <c r="G81" s="75">
        <v>7.8</v>
      </c>
      <c r="H81" s="5">
        <f t="shared" si="1"/>
        <v>304.60255153846157</v>
      </c>
    </row>
    <row r="82" spans="1:8" x14ac:dyDescent="0.25">
      <c r="A82" s="4">
        <v>32698</v>
      </c>
      <c r="B82" s="71">
        <v>2439.1999510000001</v>
      </c>
      <c r="C82" s="71">
        <v>2516.1000979999999</v>
      </c>
      <c r="D82" s="71">
        <v>2439.1999510000001</v>
      </c>
      <c r="E82" s="71">
        <v>2516.1000979999999</v>
      </c>
      <c r="F82" s="71">
        <v>2516.1000979999999</v>
      </c>
      <c r="G82" s="75">
        <v>7.8</v>
      </c>
      <c r="H82" s="5">
        <f t="shared" si="1"/>
        <v>322.57693564102561</v>
      </c>
    </row>
    <row r="83" spans="1:8" x14ac:dyDescent="0.25">
      <c r="A83" s="4">
        <v>32705</v>
      </c>
      <c r="B83" s="71">
        <v>2502.6000979999999</v>
      </c>
      <c r="C83" s="71">
        <v>2547.1000979999999</v>
      </c>
      <c r="D83" s="71">
        <v>2495.6999510000001</v>
      </c>
      <c r="E83" s="71">
        <v>2495.6999510000001</v>
      </c>
      <c r="F83" s="71">
        <v>2495.6999510000001</v>
      </c>
      <c r="G83" s="75">
        <v>7.8</v>
      </c>
      <c r="H83" s="5">
        <f t="shared" si="1"/>
        <v>319.96153217948722</v>
      </c>
    </row>
    <row r="84" spans="1:8" x14ac:dyDescent="0.25">
      <c r="A84" s="4">
        <v>32712</v>
      </c>
      <c r="B84" s="71">
        <v>2482.5</v>
      </c>
      <c r="C84" s="71">
        <v>2526.8000489999999</v>
      </c>
      <c r="D84" s="71">
        <v>2482.5</v>
      </c>
      <c r="E84" s="71">
        <v>2526.8000489999999</v>
      </c>
      <c r="F84" s="71">
        <v>2526.8000489999999</v>
      </c>
      <c r="G84" s="75">
        <v>7.8</v>
      </c>
      <c r="H84" s="5">
        <f t="shared" si="1"/>
        <v>323.94872423076924</v>
      </c>
    </row>
    <row r="85" spans="1:8" x14ac:dyDescent="0.25">
      <c r="A85" s="4">
        <v>32719</v>
      </c>
      <c r="B85" s="71">
        <v>2571.1000979999999</v>
      </c>
      <c r="C85" s="71">
        <v>2634.6000979999999</v>
      </c>
      <c r="D85" s="71">
        <v>2571.1000979999999</v>
      </c>
      <c r="E85" s="71">
        <v>2579.1000979999999</v>
      </c>
      <c r="F85" s="71">
        <v>2579.1000979999999</v>
      </c>
      <c r="G85" s="75">
        <v>7.8</v>
      </c>
      <c r="H85" s="5">
        <f t="shared" si="1"/>
        <v>330.65385871794871</v>
      </c>
    </row>
    <row r="86" spans="1:8" x14ac:dyDescent="0.25">
      <c r="A86" s="4">
        <v>32726</v>
      </c>
      <c r="B86" s="71">
        <v>2563.8000489999999</v>
      </c>
      <c r="C86" s="71">
        <v>2627.3000489999999</v>
      </c>
      <c r="D86" s="71">
        <v>2563.8000489999999</v>
      </c>
      <c r="E86" s="71">
        <v>2613.3999020000001</v>
      </c>
      <c r="F86" s="71">
        <v>2613.3999020000001</v>
      </c>
      <c r="G86" s="75">
        <v>7.8</v>
      </c>
      <c r="H86" s="5">
        <f t="shared" si="1"/>
        <v>335.05126948717952</v>
      </c>
    </row>
    <row r="87" spans="1:8" x14ac:dyDescent="0.25">
      <c r="A87" s="4">
        <v>32733</v>
      </c>
      <c r="B87" s="71">
        <v>2640.3999020000001</v>
      </c>
      <c r="C87" s="71">
        <v>2640.3999020000001</v>
      </c>
      <c r="D87" s="71">
        <v>2573.1999510000001</v>
      </c>
      <c r="E87" s="71">
        <v>2573.1999510000001</v>
      </c>
      <c r="F87" s="71">
        <v>2573.1999510000001</v>
      </c>
      <c r="G87" s="75">
        <v>7.8</v>
      </c>
      <c r="H87" s="5">
        <f t="shared" si="1"/>
        <v>329.89742961538462</v>
      </c>
    </row>
    <row r="88" spans="1:8" x14ac:dyDescent="0.25">
      <c r="A88" s="4">
        <v>32740</v>
      </c>
      <c r="B88" s="71">
        <v>2528.8000489999999</v>
      </c>
      <c r="C88" s="71">
        <v>2543.6000979999999</v>
      </c>
      <c r="D88" s="71">
        <v>2499.1000979999999</v>
      </c>
      <c r="E88" s="71">
        <v>2516.8000489999999</v>
      </c>
      <c r="F88" s="71">
        <v>2516.8000489999999</v>
      </c>
      <c r="G88" s="75">
        <v>7.8</v>
      </c>
      <c r="H88" s="5">
        <f t="shared" si="1"/>
        <v>322.66667294871797</v>
      </c>
    </row>
    <row r="89" spans="1:8" x14ac:dyDescent="0.25">
      <c r="A89" s="4">
        <v>32747</v>
      </c>
      <c r="B89" s="71">
        <v>2487</v>
      </c>
      <c r="C89" s="71">
        <v>2508.8999020000001</v>
      </c>
      <c r="D89" s="71">
        <v>2487</v>
      </c>
      <c r="E89" s="71">
        <v>2508.8999020000001</v>
      </c>
      <c r="F89" s="71">
        <v>2508.8999020000001</v>
      </c>
      <c r="G89" s="75">
        <v>7.8</v>
      </c>
      <c r="H89" s="5">
        <f t="shared" si="1"/>
        <v>321.65383358974361</v>
      </c>
    </row>
    <row r="90" spans="1:8" x14ac:dyDescent="0.25">
      <c r="A90" s="4">
        <v>32754</v>
      </c>
      <c r="B90" s="71">
        <v>2550.3000489999999</v>
      </c>
      <c r="C90" s="71">
        <v>2620.6000979999999</v>
      </c>
      <c r="D90" s="71">
        <v>2550.3000489999999</v>
      </c>
      <c r="E90" s="71">
        <v>2620.6000979999999</v>
      </c>
      <c r="F90" s="71">
        <v>2620.6000979999999</v>
      </c>
      <c r="G90" s="75">
        <v>7.8</v>
      </c>
      <c r="H90" s="5">
        <f t="shared" si="1"/>
        <v>335.97437153846153</v>
      </c>
    </row>
    <row r="91" spans="1:8" x14ac:dyDescent="0.25">
      <c r="A91" s="4">
        <v>32761</v>
      </c>
      <c r="B91" s="71">
        <v>2614.6000979999999</v>
      </c>
      <c r="C91" s="71">
        <v>2614.6000979999999</v>
      </c>
      <c r="D91" s="71">
        <v>2592.1000979999999</v>
      </c>
      <c r="E91" s="71">
        <v>2612.8000489999999</v>
      </c>
      <c r="F91" s="71">
        <v>2612.8000489999999</v>
      </c>
      <c r="G91" s="75">
        <v>7.8</v>
      </c>
      <c r="H91" s="5">
        <f t="shared" si="1"/>
        <v>334.97436525641024</v>
      </c>
    </row>
    <row r="92" spans="1:8" x14ac:dyDescent="0.25">
      <c r="A92" s="4">
        <v>32768</v>
      </c>
      <c r="B92" s="71">
        <v>2648.1999510000001</v>
      </c>
      <c r="C92" s="71">
        <v>2706.3999020000001</v>
      </c>
      <c r="D92" s="71">
        <v>2628.3000489999999</v>
      </c>
      <c r="E92" s="71">
        <v>2706.3999020000001</v>
      </c>
      <c r="F92" s="71">
        <v>2706.3999020000001</v>
      </c>
      <c r="G92" s="75">
        <v>7.8</v>
      </c>
      <c r="H92" s="5">
        <f t="shared" si="1"/>
        <v>346.97434641025643</v>
      </c>
    </row>
    <row r="93" spans="1:8" x14ac:dyDescent="0.25">
      <c r="A93" s="4">
        <v>32775</v>
      </c>
      <c r="B93" s="71">
        <v>2738.6999510000001</v>
      </c>
      <c r="C93" s="71">
        <v>2758.1999510000001</v>
      </c>
      <c r="D93" s="71">
        <v>2712.6000979999999</v>
      </c>
      <c r="E93" s="71">
        <v>2758.1999510000001</v>
      </c>
      <c r="F93" s="71">
        <v>2758.1999510000001</v>
      </c>
      <c r="G93" s="75">
        <v>7.8</v>
      </c>
      <c r="H93" s="5">
        <f t="shared" si="1"/>
        <v>353.61537833333335</v>
      </c>
    </row>
    <row r="94" spans="1:8" x14ac:dyDescent="0.25">
      <c r="A94" s="4">
        <v>32782</v>
      </c>
      <c r="B94" s="71">
        <v>2746.6999510000001</v>
      </c>
      <c r="C94" s="71">
        <v>2826.1999510000001</v>
      </c>
      <c r="D94" s="71">
        <v>2746.6999510000001</v>
      </c>
      <c r="E94" s="71">
        <v>2826.1999510000001</v>
      </c>
      <c r="F94" s="71">
        <v>2826.1999510000001</v>
      </c>
      <c r="G94" s="75">
        <v>7.8</v>
      </c>
      <c r="H94" s="5">
        <f t="shared" si="1"/>
        <v>362.33332705128208</v>
      </c>
    </row>
    <row r="95" spans="1:8" x14ac:dyDescent="0.25">
      <c r="A95" s="4">
        <v>32789</v>
      </c>
      <c r="B95" s="71">
        <v>2844</v>
      </c>
      <c r="C95" s="71">
        <v>2844</v>
      </c>
      <c r="D95" s="71">
        <v>2772</v>
      </c>
      <c r="E95" s="71">
        <v>2782.3000489999999</v>
      </c>
      <c r="F95" s="71">
        <v>2782.3000489999999</v>
      </c>
      <c r="G95" s="75">
        <v>7.8</v>
      </c>
      <c r="H95" s="5">
        <f t="shared" si="1"/>
        <v>356.70513448717946</v>
      </c>
    </row>
    <row r="96" spans="1:8" x14ac:dyDescent="0.25">
      <c r="A96" s="4">
        <v>32796</v>
      </c>
      <c r="B96" s="71">
        <v>2736</v>
      </c>
      <c r="C96" s="71">
        <v>2736</v>
      </c>
      <c r="D96" s="71">
        <v>2595</v>
      </c>
      <c r="E96" s="71">
        <v>2704</v>
      </c>
      <c r="F96" s="71">
        <v>2704</v>
      </c>
      <c r="G96" s="75">
        <v>7.8</v>
      </c>
      <c r="H96" s="5">
        <f t="shared" si="1"/>
        <v>346.66666666666669</v>
      </c>
    </row>
    <row r="97" spans="1:8" x14ac:dyDescent="0.25">
      <c r="A97" s="4">
        <v>32803</v>
      </c>
      <c r="B97" s="71">
        <v>2702</v>
      </c>
      <c r="C97" s="71">
        <v>2752</v>
      </c>
      <c r="D97" s="71">
        <v>2662</v>
      </c>
      <c r="E97" s="71">
        <v>2668</v>
      </c>
      <c r="F97" s="71">
        <v>2668</v>
      </c>
      <c r="G97" s="75">
        <v>7.8</v>
      </c>
      <c r="H97" s="5">
        <f t="shared" si="1"/>
        <v>342.05128205128204</v>
      </c>
    </row>
    <row r="98" spans="1:8" x14ac:dyDescent="0.25">
      <c r="A98" s="4">
        <v>32810</v>
      </c>
      <c r="B98" s="71">
        <v>2667</v>
      </c>
      <c r="C98" s="71">
        <v>2751</v>
      </c>
      <c r="D98" s="71">
        <v>2665</v>
      </c>
      <c r="E98" s="71">
        <v>2739.8000489999999</v>
      </c>
      <c r="F98" s="71">
        <v>2739.8000489999999</v>
      </c>
      <c r="G98" s="75">
        <v>7.8</v>
      </c>
      <c r="H98" s="5">
        <f t="shared" si="1"/>
        <v>351.25641653846156</v>
      </c>
    </row>
    <row r="99" spans="1:8" x14ac:dyDescent="0.25">
      <c r="A99" s="4">
        <v>32817</v>
      </c>
      <c r="B99" s="71">
        <v>2748</v>
      </c>
      <c r="C99" s="71">
        <v>2796</v>
      </c>
      <c r="D99" s="71">
        <v>2707</v>
      </c>
      <c r="E99" s="71">
        <v>2776.8999020000001</v>
      </c>
      <c r="F99" s="71">
        <v>2776.8999020000001</v>
      </c>
      <c r="G99" s="75">
        <v>7.8</v>
      </c>
      <c r="H99" s="5">
        <f t="shared" si="1"/>
        <v>356.01280794871798</v>
      </c>
    </row>
    <row r="100" spans="1:8" x14ac:dyDescent="0.25">
      <c r="A100" s="4">
        <v>32824</v>
      </c>
      <c r="B100" s="71">
        <v>2776</v>
      </c>
      <c r="C100" s="71">
        <v>2805</v>
      </c>
      <c r="D100" s="71">
        <v>2766</v>
      </c>
      <c r="E100" s="71">
        <v>2804.3000489999999</v>
      </c>
      <c r="F100" s="71">
        <v>2804.3000489999999</v>
      </c>
      <c r="G100" s="75">
        <v>7.8</v>
      </c>
      <c r="H100" s="5">
        <f t="shared" si="1"/>
        <v>359.52564730769228</v>
      </c>
    </row>
    <row r="101" spans="1:8" x14ac:dyDescent="0.25">
      <c r="A101" s="4">
        <v>32831</v>
      </c>
      <c r="B101" s="71">
        <v>2806</v>
      </c>
      <c r="C101" s="71">
        <v>2826</v>
      </c>
      <c r="D101" s="71">
        <v>2789</v>
      </c>
      <c r="E101" s="71">
        <v>2808.5</v>
      </c>
      <c r="F101" s="71">
        <v>2808.5</v>
      </c>
      <c r="G101" s="75">
        <v>7.8</v>
      </c>
      <c r="H101" s="5">
        <f t="shared" si="1"/>
        <v>360.0641025641026</v>
      </c>
    </row>
    <row r="102" spans="1:8" x14ac:dyDescent="0.25">
      <c r="A102" s="4">
        <v>32838</v>
      </c>
      <c r="B102" s="71">
        <v>2808</v>
      </c>
      <c r="C102" s="71">
        <v>2811</v>
      </c>
      <c r="D102" s="71">
        <v>2721</v>
      </c>
      <c r="E102" s="71">
        <v>2756.8999020000001</v>
      </c>
      <c r="F102" s="71">
        <v>2756.8999020000001</v>
      </c>
      <c r="G102" s="75">
        <v>7.8</v>
      </c>
      <c r="H102" s="5">
        <f t="shared" si="1"/>
        <v>353.44870538461538</v>
      </c>
    </row>
    <row r="103" spans="1:8" x14ac:dyDescent="0.25">
      <c r="A103" s="4">
        <v>32845</v>
      </c>
      <c r="B103" s="71">
        <v>2756</v>
      </c>
      <c r="C103" s="71">
        <v>2786</v>
      </c>
      <c r="D103" s="71">
        <v>2749</v>
      </c>
      <c r="E103" s="71">
        <v>2754.1000979999999</v>
      </c>
      <c r="F103" s="71">
        <v>2754.1000979999999</v>
      </c>
      <c r="G103" s="75">
        <v>7.8</v>
      </c>
      <c r="H103" s="5">
        <f t="shared" si="1"/>
        <v>353.08975615384617</v>
      </c>
    </row>
    <row r="104" spans="1:8" x14ac:dyDescent="0.25">
      <c r="A104" s="4">
        <v>32852</v>
      </c>
      <c r="B104" s="71">
        <v>2754</v>
      </c>
      <c r="C104" s="71">
        <v>2900</v>
      </c>
      <c r="D104" s="71">
        <v>2735</v>
      </c>
      <c r="E104" s="71">
        <v>2896.6000979999999</v>
      </c>
      <c r="F104" s="71">
        <v>2896.6000979999999</v>
      </c>
      <c r="G104" s="75">
        <v>7.8</v>
      </c>
      <c r="H104" s="5">
        <f t="shared" si="1"/>
        <v>371.35898692307694</v>
      </c>
    </row>
    <row r="105" spans="1:8" x14ac:dyDescent="0.25">
      <c r="A105" s="4">
        <v>32859</v>
      </c>
      <c r="B105" s="71">
        <v>2896</v>
      </c>
      <c r="C105" s="71">
        <v>2921</v>
      </c>
      <c r="D105" s="71">
        <v>2858</v>
      </c>
      <c r="E105" s="71">
        <v>2921</v>
      </c>
      <c r="F105" s="71">
        <v>2921</v>
      </c>
      <c r="G105" s="75">
        <v>7.8</v>
      </c>
      <c r="H105" s="5">
        <f t="shared" si="1"/>
        <v>374.4871794871795</v>
      </c>
    </row>
    <row r="106" spans="1:8" x14ac:dyDescent="0.25">
      <c r="A106" s="4">
        <v>32866</v>
      </c>
      <c r="B106" s="71">
        <v>2925</v>
      </c>
      <c r="C106" s="71">
        <v>2962</v>
      </c>
      <c r="D106" s="71">
        <v>2822</v>
      </c>
      <c r="E106" s="71">
        <v>2836.6000979999999</v>
      </c>
      <c r="F106" s="71">
        <v>2836.6000979999999</v>
      </c>
      <c r="G106" s="75">
        <v>7.8</v>
      </c>
      <c r="H106" s="5">
        <f t="shared" si="1"/>
        <v>363.6666792307692</v>
      </c>
    </row>
    <row r="107" spans="1:8" x14ac:dyDescent="0.25">
      <c r="A107" s="4">
        <v>32873</v>
      </c>
      <c r="B107" s="71">
        <v>2836</v>
      </c>
      <c r="C107" s="71">
        <v>2876</v>
      </c>
      <c r="D107" s="71">
        <v>2798</v>
      </c>
      <c r="E107" s="71">
        <v>2839.8999020000001</v>
      </c>
      <c r="F107" s="71">
        <v>2839.8999020000001</v>
      </c>
      <c r="G107" s="75">
        <v>7.8</v>
      </c>
      <c r="H107" s="5">
        <f t="shared" si="1"/>
        <v>364.08973102564107</v>
      </c>
    </row>
    <row r="108" spans="1:8" x14ac:dyDescent="0.25">
      <c r="A108" s="4">
        <v>32880</v>
      </c>
      <c r="B108" s="71">
        <v>2839</v>
      </c>
      <c r="C108" s="71">
        <v>2889</v>
      </c>
      <c r="D108" s="71">
        <v>2815</v>
      </c>
      <c r="E108" s="71">
        <v>2835</v>
      </c>
      <c r="F108" s="71">
        <v>2835</v>
      </c>
      <c r="G108" s="75">
        <v>7.8</v>
      </c>
      <c r="H108" s="5">
        <f t="shared" si="1"/>
        <v>363.46153846153845</v>
      </c>
    </row>
    <row r="109" spans="1:8" x14ac:dyDescent="0.25">
      <c r="A109" s="4">
        <v>32887</v>
      </c>
      <c r="B109" s="71">
        <v>2835</v>
      </c>
      <c r="C109" s="71">
        <v>2835</v>
      </c>
      <c r="D109" s="71">
        <v>2736</v>
      </c>
      <c r="E109" s="71">
        <v>2776.3000489999999</v>
      </c>
      <c r="F109" s="71">
        <v>2776.3000489999999</v>
      </c>
      <c r="G109" s="75">
        <v>7.8</v>
      </c>
      <c r="H109" s="5">
        <f t="shared" si="1"/>
        <v>355.93590371794875</v>
      </c>
    </row>
    <row r="110" spans="1:8" x14ac:dyDescent="0.25">
      <c r="A110" s="4">
        <v>32894</v>
      </c>
      <c r="B110" s="71">
        <v>2776</v>
      </c>
      <c r="C110" s="71">
        <v>2777</v>
      </c>
      <c r="D110" s="71">
        <v>2732</v>
      </c>
      <c r="E110" s="71">
        <v>2768.8999020000001</v>
      </c>
      <c r="F110" s="71">
        <v>2768.8999020000001</v>
      </c>
      <c r="G110" s="75">
        <v>7.8</v>
      </c>
      <c r="H110" s="5">
        <f t="shared" si="1"/>
        <v>354.98716692307693</v>
      </c>
    </row>
    <row r="111" spans="1:8" x14ac:dyDescent="0.25">
      <c r="A111" s="4">
        <v>32901</v>
      </c>
      <c r="B111" s="71">
        <v>2769</v>
      </c>
      <c r="C111" s="71">
        <v>2774</v>
      </c>
      <c r="D111" s="71">
        <v>2697</v>
      </c>
      <c r="E111" s="71">
        <v>2736.6000979999999</v>
      </c>
      <c r="F111" s="71">
        <v>2736.6000979999999</v>
      </c>
      <c r="G111" s="75">
        <v>7.8</v>
      </c>
      <c r="H111" s="5">
        <f t="shared" si="1"/>
        <v>350.84616641025639</v>
      </c>
    </row>
    <row r="112" spans="1:8" x14ac:dyDescent="0.25">
      <c r="A112" s="4">
        <v>32908</v>
      </c>
      <c r="B112" s="71">
        <v>2736</v>
      </c>
      <c r="C112" s="71">
        <v>2912</v>
      </c>
      <c r="D112" s="71">
        <v>2736</v>
      </c>
      <c r="E112" s="71">
        <v>2893.8999020000001</v>
      </c>
      <c r="F112" s="71">
        <v>2893.8999020000001</v>
      </c>
      <c r="G112" s="75">
        <v>7.8</v>
      </c>
      <c r="H112" s="5">
        <f t="shared" si="1"/>
        <v>371.01280794871798</v>
      </c>
    </row>
    <row r="113" spans="1:8" x14ac:dyDescent="0.25">
      <c r="A113" s="4">
        <v>32915</v>
      </c>
      <c r="B113" s="71">
        <v>2892</v>
      </c>
      <c r="C113" s="71">
        <v>2959</v>
      </c>
      <c r="D113" s="71">
        <v>2851</v>
      </c>
      <c r="E113" s="71">
        <v>2939.3000489999999</v>
      </c>
      <c r="F113" s="71">
        <v>2939.3000489999999</v>
      </c>
      <c r="G113" s="75">
        <v>7.8</v>
      </c>
      <c r="H113" s="5">
        <f t="shared" si="1"/>
        <v>376.8333396153846</v>
      </c>
    </row>
    <row r="114" spans="1:8" x14ac:dyDescent="0.25">
      <c r="A114" s="4">
        <v>32922</v>
      </c>
      <c r="B114" s="71">
        <v>2940</v>
      </c>
      <c r="C114" s="71">
        <v>2982</v>
      </c>
      <c r="D114" s="71">
        <v>2862</v>
      </c>
      <c r="E114" s="71">
        <v>2894.3000489999999</v>
      </c>
      <c r="F114" s="71">
        <v>2894.3000489999999</v>
      </c>
      <c r="G114" s="75">
        <v>7.8</v>
      </c>
      <c r="H114" s="5">
        <f t="shared" si="1"/>
        <v>371.06410884615383</v>
      </c>
    </row>
    <row r="115" spans="1:8" x14ac:dyDescent="0.25">
      <c r="A115" s="4">
        <v>32929</v>
      </c>
      <c r="B115" s="71">
        <v>2881</v>
      </c>
      <c r="C115" s="71">
        <v>2955</v>
      </c>
      <c r="D115" s="71">
        <v>2838</v>
      </c>
      <c r="E115" s="71">
        <v>2937</v>
      </c>
      <c r="F115" s="71">
        <v>2937</v>
      </c>
      <c r="G115" s="75">
        <v>7.8</v>
      </c>
      <c r="H115" s="5">
        <f t="shared" si="1"/>
        <v>376.53846153846155</v>
      </c>
    </row>
    <row r="116" spans="1:8" x14ac:dyDescent="0.25">
      <c r="A116" s="4">
        <v>32936</v>
      </c>
      <c r="B116" s="71">
        <v>2937</v>
      </c>
      <c r="C116" s="71">
        <v>2949</v>
      </c>
      <c r="D116" s="71">
        <v>2906</v>
      </c>
      <c r="E116" s="71">
        <v>2912</v>
      </c>
      <c r="F116" s="71">
        <v>2912</v>
      </c>
      <c r="G116" s="75">
        <v>7.8</v>
      </c>
      <c r="H116" s="5">
        <f t="shared" si="1"/>
        <v>373.33333333333331</v>
      </c>
    </row>
    <row r="117" spans="1:8" x14ac:dyDescent="0.25">
      <c r="A117" s="4">
        <v>32943</v>
      </c>
      <c r="B117" s="71">
        <v>2912</v>
      </c>
      <c r="C117" s="71">
        <v>2913</v>
      </c>
      <c r="D117" s="71">
        <v>2869</v>
      </c>
      <c r="E117" s="71">
        <v>2886</v>
      </c>
      <c r="F117" s="71">
        <v>2886</v>
      </c>
      <c r="G117" s="75">
        <v>7.8</v>
      </c>
      <c r="H117" s="5">
        <f t="shared" si="1"/>
        <v>370</v>
      </c>
    </row>
    <row r="118" spans="1:8" x14ac:dyDescent="0.25">
      <c r="A118" s="4">
        <v>32950</v>
      </c>
      <c r="B118" s="71">
        <v>2887</v>
      </c>
      <c r="C118" s="71">
        <v>2974</v>
      </c>
      <c r="D118" s="71">
        <v>2862</v>
      </c>
      <c r="E118" s="71">
        <v>2974</v>
      </c>
      <c r="F118" s="71">
        <v>2974</v>
      </c>
      <c r="G118" s="75">
        <v>7.8</v>
      </c>
      <c r="H118" s="5">
        <f t="shared" si="1"/>
        <v>381.28205128205127</v>
      </c>
    </row>
    <row r="119" spans="1:8" x14ac:dyDescent="0.25">
      <c r="A119" s="4">
        <v>32957</v>
      </c>
      <c r="B119" s="71">
        <v>2981</v>
      </c>
      <c r="C119" s="71">
        <v>3027</v>
      </c>
      <c r="D119" s="71">
        <v>2980</v>
      </c>
      <c r="E119" s="71">
        <v>2997</v>
      </c>
      <c r="F119" s="71">
        <v>2997</v>
      </c>
      <c r="G119" s="75">
        <v>7.8</v>
      </c>
      <c r="H119" s="5">
        <f t="shared" si="1"/>
        <v>384.23076923076923</v>
      </c>
    </row>
    <row r="120" spans="1:8" x14ac:dyDescent="0.25">
      <c r="A120" s="4">
        <v>32964</v>
      </c>
      <c r="B120" s="71">
        <v>2997</v>
      </c>
      <c r="C120" s="71">
        <v>2997</v>
      </c>
      <c r="D120" s="71">
        <v>2931</v>
      </c>
      <c r="E120" s="71">
        <v>2956</v>
      </c>
      <c r="F120" s="71">
        <v>2956</v>
      </c>
      <c r="G120" s="75">
        <v>7.8</v>
      </c>
      <c r="H120" s="5">
        <f t="shared" si="1"/>
        <v>378.97435897435901</v>
      </c>
    </row>
    <row r="121" spans="1:8" x14ac:dyDescent="0.25">
      <c r="A121" s="4">
        <v>32971</v>
      </c>
      <c r="B121" s="71">
        <v>2951</v>
      </c>
      <c r="C121" s="71">
        <v>2996</v>
      </c>
      <c r="D121" s="71">
        <v>2935</v>
      </c>
      <c r="E121" s="71">
        <v>2995</v>
      </c>
      <c r="F121" s="71">
        <v>2995</v>
      </c>
      <c r="G121" s="75">
        <v>7.8</v>
      </c>
      <c r="H121" s="5">
        <f t="shared" si="1"/>
        <v>383.97435897435901</v>
      </c>
    </row>
    <row r="122" spans="1:8" x14ac:dyDescent="0.25">
      <c r="A122" s="4">
        <v>32978</v>
      </c>
      <c r="B122" s="71">
        <v>2996</v>
      </c>
      <c r="C122" s="71">
        <v>3072</v>
      </c>
      <c r="D122" s="71">
        <v>2996</v>
      </c>
      <c r="E122" s="71">
        <v>3067</v>
      </c>
      <c r="F122" s="71">
        <v>3067</v>
      </c>
      <c r="G122" s="75">
        <v>7.8</v>
      </c>
      <c r="H122" s="5">
        <f t="shared" si="1"/>
        <v>393.20512820512823</v>
      </c>
    </row>
    <row r="123" spans="1:8" x14ac:dyDescent="0.25">
      <c r="A123" s="4">
        <v>32985</v>
      </c>
      <c r="B123" s="71">
        <v>3066</v>
      </c>
      <c r="C123" s="71">
        <v>3073</v>
      </c>
      <c r="D123" s="71">
        <v>2980</v>
      </c>
      <c r="E123" s="71">
        <v>2986</v>
      </c>
      <c r="F123" s="71">
        <v>2986</v>
      </c>
      <c r="G123" s="75">
        <v>7.8</v>
      </c>
      <c r="H123" s="5">
        <f t="shared" si="1"/>
        <v>382.82051282051282</v>
      </c>
    </row>
    <row r="124" spans="1:8" x14ac:dyDescent="0.25">
      <c r="A124" s="4">
        <v>32992</v>
      </c>
      <c r="B124" s="71">
        <v>2986</v>
      </c>
      <c r="C124" s="71">
        <v>2986</v>
      </c>
      <c r="D124" s="71">
        <v>2924</v>
      </c>
      <c r="E124" s="71">
        <v>2946</v>
      </c>
      <c r="F124" s="71">
        <v>2946</v>
      </c>
      <c r="G124" s="75">
        <v>7.8</v>
      </c>
      <c r="H124" s="5">
        <f t="shared" si="1"/>
        <v>377.69230769230768</v>
      </c>
    </row>
    <row r="125" spans="1:8" x14ac:dyDescent="0.25">
      <c r="A125" s="4">
        <v>32999</v>
      </c>
      <c r="B125" s="71">
        <v>2948</v>
      </c>
      <c r="C125" s="71">
        <v>2986</v>
      </c>
      <c r="D125" s="71">
        <v>2930</v>
      </c>
      <c r="E125" s="71">
        <v>2960</v>
      </c>
      <c r="F125" s="71">
        <v>2960</v>
      </c>
      <c r="G125" s="75">
        <v>7.8</v>
      </c>
      <c r="H125" s="5">
        <f t="shared" si="1"/>
        <v>379.4871794871795</v>
      </c>
    </row>
    <row r="126" spans="1:8" x14ac:dyDescent="0.25">
      <c r="A126" s="4">
        <v>33006</v>
      </c>
      <c r="B126" s="71">
        <v>2963</v>
      </c>
      <c r="C126" s="71">
        <v>2990</v>
      </c>
      <c r="D126" s="71">
        <v>2906</v>
      </c>
      <c r="E126" s="71">
        <v>2925</v>
      </c>
      <c r="F126" s="71">
        <v>2925</v>
      </c>
      <c r="G126" s="75">
        <v>7.8</v>
      </c>
      <c r="H126" s="5">
        <f t="shared" si="1"/>
        <v>375</v>
      </c>
    </row>
    <row r="127" spans="1:8" x14ac:dyDescent="0.25">
      <c r="A127" s="4">
        <v>33013</v>
      </c>
      <c r="B127" s="71">
        <v>2925</v>
      </c>
      <c r="C127" s="71">
        <v>3068</v>
      </c>
      <c r="D127" s="71">
        <v>2925</v>
      </c>
      <c r="E127" s="71">
        <v>3059</v>
      </c>
      <c r="F127" s="71">
        <v>3059</v>
      </c>
      <c r="G127" s="75">
        <v>7.8</v>
      </c>
      <c r="H127" s="5">
        <f t="shared" si="1"/>
        <v>392.17948717948718</v>
      </c>
    </row>
    <row r="128" spans="1:8" x14ac:dyDescent="0.25">
      <c r="A128" s="4">
        <v>33020</v>
      </c>
      <c r="B128" s="71">
        <v>3059</v>
      </c>
      <c r="C128" s="71">
        <v>3166</v>
      </c>
      <c r="D128" s="71">
        <v>3024</v>
      </c>
      <c r="E128" s="71">
        <v>3159</v>
      </c>
      <c r="F128" s="71">
        <v>3159</v>
      </c>
      <c r="G128" s="75">
        <v>7.8</v>
      </c>
      <c r="H128" s="5">
        <f t="shared" si="1"/>
        <v>405</v>
      </c>
    </row>
    <row r="129" spans="1:8" x14ac:dyDescent="0.25">
      <c r="A129" s="4">
        <v>33027</v>
      </c>
      <c r="B129" s="71">
        <v>3159</v>
      </c>
      <c r="C129" s="71">
        <v>3200</v>
      </c>
      <c r="D129" s="71">
        <v>3136</v>
      </c>
      <c r="E129" s="71">
        <v>3174</v>
      </c>
      <c r="F129" s="71">
        <v>3174</v>
      </c>
      <c r="G129" s="75">
        <v>7.8</v>
      </c>
      <c r="H129" s="5">
        <f t="shared" si="1"/>
        <v>406.92307692307691</v>
      </c>
    </row>
    <row r="130" spans="1:8" x14ac:dyDescent="0.25">
      <c r="A130" s="4">
        <v>33034</v>
      </c>
      <c r="B130" s="71">
        <v>3174</v>
      </c>
      <c r="C130" s="71">
        <v>3226</v>
      </c>
      <c r="D130" s="71">
        <v>3148</v>
      </c>
      <c r="E130" s="71">
        <v>3201</v>
      </c>
      <c r="F130" s="71">
        <v>3201</v>
      </c>
      <c r="G130" s="75">
        <v>7.8</v>
      </c>
      <c r="H130" s="5">
        <f t="shared" si="1"/>
        <v>410.38461538461542</v>
      </c>
    </row>
    <row r="131" spans="1:8" x14ac:dyDescent="0.25">
      <c r="A131" s="4">
        <v>33041</v>
      </c>
      <c r="B131" s="71">
        <v>3200</v>
      </c>
      <c r="C131" s="71">
        <v>3259</v>
      </c>
      <c r="D131" s="71">
        <v>3185</v>
      </c>
      <c r="E131" s="71">
        <v>3250</v>
      </c>
      <c r="F131" s="71">
        <v>3250</v>
      </c>
      <c r="G131" s="75">
        <v>7.8</v>
      </c>
      <c r="H131" s="5">
        <f t="shared" si="1"/>
        <v>416.66666666666669</v>
      </c>
    </row>
    <row r="132" spans="1:8" x14ac:dyDescent="0.25">
      <c r="A132" s="4">
        <v>33048</v>
      </c>
      <c r="B132" s="71">
        <v>3250</v>
      </c>
      <c r="C132" s="71">
        <v>3305</v>
      </c>
      <c r="D132" s="71">
        <v>3246</v>
      </c>
      <c r="E132" s="71">
        <v>3278</v>
      </c>
      <c r="F132" s="71">
        <v>3278</v>
      </c>
      <c r="G132" s="75">
        <v>7.8</v>
      </c>
      <c r="H132" s="5">
        <f t="shared" si="1"/>
        <v>420.25641025641028</v>
      </c>
    </row>
    <row r="133" spans="1:8" x14ac:dyDescent="0.25">
      <c r="A133" s="4">
        <v>33055</v>
      </c>
      <c r="B133" s="71">
        <v>3278</v>
      </c>
      <c r="C133" s="71">
        <v>3369</v>
      </c>
      <c r="D133" s="71">
        <v>3278</v>
      </c>
      <c r="E133" s="71">
        <v>3357</v>
      </c>
      <c r="F133" s="71">
        <v>3357</v>
      </c>
      <c r="G133" s="75">
        <v>7.8</v>
      </c>
      <c r="H133" s="5">
        <f t="shared" ref="H133:H196" si="2">F133/G133</f>
        <v>430.38461538461542</v>
      </c>
    </row>
    <row r="134" spans="1:8" x14ac:dyDescent="0.25">
      <c r="A134" s="4">
        <v>33062</v>
      </c>
      <c r="B134" s="71">
        <v>3359</v>
      </c>
      <c r="C134" s="71">
        <v>3515</v>
      </c>
      <c r="D134" s="71">
        <v>3359</v>
      </c>
      <c r="E134" s="71">
        <v>3507</v>
      </c>
      <c r="F134" s="71">
        <v>3507</v>
      </c>
      <c r="G134" s="75">
        <v>7.8</v>
      </c>
      <c r="H134" s="5">
        <f t="shared" si="2"/>
        <v>449.61538461538464</v>
      </c>
    </row>
    <row r="135" spans="1:8" x14ac:dyDescent="0.25">
      <c r="A135" s="4">
        <v>33069</v>
      </c>
      <c r="B135" s="71">
        <v>3507</v>
      </c>
      <c r="C135" s="71">
        <v>3542</v>
      </c>
      <c r="D135" s="71">
        <v>3463</v>
      </c>
      <c r="E135" s="71">
        <v>3540</v>
      </c>
      <c r="F135" s="71">
        <v>3540</v>
      </c>
      <c r="G135" s="75">
        <v>7.8</v>
      </c>
      <c r="H135" s="5">
        <f t="shared" si="2"/>
        <v>453.84615384615387</v>
      </c>
    </row>
    <row r="136" spans="1:8" x14ac:dyDescent="0.25">
      <c r="A136" s="4">
        <v>33076</v>
      </c>
      <c r="B136" s="71">
        <v>3540</v>
      </c>
      <c r="C136" s="71">
        <v>3559</v>
      </c>
      <c r="D136" s="71">
        <v>3443</v>
      </c>
      <c r="E136" s="71">
        <v>3485</v>
      </c>
      <c r="F136" s="71">
        <v>3485</v>
      </c>
      <c r="G136" s="75">
        <v>7.8</v>
      </c>
      <c r="H136" s="5">
        <f t="shared" si="2"/>
        <v>446.79487179487182</v>
      </c>
    </row>
    <row r="137" spans="1:8" x14ac:dyDescent="0.25">
      <c r="A137" s="4">
        <v>33083</v>
      </c>
      <c r="B137" s="71">
        <v>3481</v>
      </c>
      <c r="C137" s="71">
        <v>3488</v>
      </c>
      <c r="D137" s="71">
        <v>3341</v>
      </c>
      <c r="E137" s="71">
        <v>3356</v>
      </c>
      <c r="F137" s="71">
        <v>3356</v>
      </c>
      <c r="G137" s="75">
        <v>7.8</v>
      </c>
      <c r="H137" s="5">
        <f t="shared" si="2"/>
        <v>430.25641025641028</v>
      </c>
    </row>
    <row r="138" spans="1:8" x14ac:dyDescent="0.25">
      <c r="A138" s="4">
        <v>33090</v>
      </c>
      <c r="B138" s="71">
        <v>3346</v>
      </c>
      <c r="C138" s="71">
        <v>3346</v>
      </c>
      <c r="D138" s="71">
        <v>2909</v>
      </c>
      <c r="E138" s="71">
        <v>3078</v>
      </c>
      <c r="F138" s="71">
        <v>3078</v>
      </c>
      <c r="G138" s="75">
        <v>7.8</v>
      </c>
      <c r="H138" s="5">
        <f t="shared" si="2"/>
        <v>394.61538461538464</v>
      </c>
    </row>
    <row r="139" spans="1:8" x14ac:dyDescent="0.25">
      <c r="A139" s="4">
        <v>33097</v>
      </c>
      <c r="B139" s="71">
        <v>3076</v>
      </c>
      <c r="C139" s="71">
        <v>3183</v>
      </c>
      <c r="D139" s="71">
        <v>3040</v>
      </c>
      <c r="E139" s="71">
        <v>3122</v>
      </c>
      <c r="F139" s="71">
        <v>3122</v>
      </c>
      <c r="G139" s="75">
        <v>7.8</v>
      </c>
      <c r="H139" s="5">
        <f t="shared" si="2"/>
        <v>400.25641025641028</v>
      </c>
    </row>
    <row r="140" spans="1:8" x14ac:dyDescent="0.25">
      <c r="A140" s="4">
        <v>33104</v>
      </c>
      <c r="B140" s="71">
        <v>3120</v>
      </c>
      <c r="C140" s="71">
        <v>3120</v>
      </c>
      <c r="D140" s="71">
        <v>2813</v>
      </c>
      <c r="E140" s="71">
        <v>2918</v>
      </c>
      <c r="F140" s="71">
        <v>2918</v>
      </c>
      <c r="G140" s="75">
        <v>7.8</v>
      </c>
      <c r="H140" s="5">
        <f t="shared" si="2"/>
        <v>374.10256410256409</v>
      </c>
    </row>
    <row r="141" spans="1:8" x14ac:dyDescent="0.25">
      <c r="A141" s="4">
        <v>33111</v>
      </c>
      <c r="B141" s="71">
        <v>2958</v>
      </c>
      <c r="C141" s="71">
        <v>3091</v>
      </c>
      <c r="D141" s="71">
        <v>2958</v>
      </c>
      <c r="E141" s="71">
        <v>3087</v>
      </c>
      <c r="F141" s="71">
        <v>3087</v>
      </c>
      <c r="G141" s="75">
        <v>7.8</v>
      </c>
      <c r="H141" s="5">
        <f t="shared" si="2"/>
        <v>395.76923076923077</v>
      </c>
    </row>
    <row r="142" spans="1:8" x14ac:dyDescent="0.25">
      <c r="A142" s="4">
        <v>33118</v>
      </c>
      <c r="B142" s="71">
        <v>3089</v>
      </c>
      <c r="C142" s="71">
        <v>3096</v>
      </c>
      <c r="D142" s="71">
        <v>3008</v>
      </c>
      <c r="E142" s="71">
        <v>3047</v>
      </c>
      <c r="F142" s="71">
        <v>3047</v>
      </c>
      <c r="G142" s="75">
        <v>7.8</v>
      </c>
      <c r="H142" s="5">
        <f t="shared" si="2"/>
        <v>390.64102564102564</v>
      </c>
    </row>
    <row r="143" spans="1:8" x14ac:dyDescent="0.25">
      <c r="A143" s="4">
        <v>33125</v>
      </c>
      <c r="B143" s="71">
        <v>3049</v>
      </c>
      <c r="C143" s="71">
        <v>3113</v>
      </c>
      <c r="D143" s="71">
        <v>3049</v>
      </c>
      <c r="E143" s="71">
        <v>3062</v>
      </c>
      <c r="F143" s="71">
        <v>3062</v>
      </c>
      <c r="G143" s="75">
        <v>7.8</v>
      </c>
      <c r="H143" s="5">
        <f t="shared" si="2"/>
        <v>392.5641025641026</v>
      </c>
    </row>
    <row r="144" spans="1:8" x14ac:dyDescent="0.25">
      <c r="A144" s="4">
        <v>33132</v>
      </c>
      <c r="B144" s="71">
        <v>3062</v>
      </c>
      <c r="C144" s="71">
        <v>3062</v>
      </c>
      <c r="D144" s="71">
        <v>2921</v>
      </c>
      <c r="E144" s="71">
        <v>2931</v>
      </c>
      <c r="F144" s="71">
        <v>2931</v>
      </c>
      <c r="G144" s="75">
        <v>7.8</v>
      </c>
      <c r="H144" s="5">
        <f t="shared" si="2"/>
        <v>375.76923076923077</v>
      </c>
    </row>
    <row r="145" spans="1:8" x14ac:dyDescent="0.25">
      <c r="A145" s="4">
        <v>33139</v>
      </c>
      <c r="B145" s="71">
        <v>2931</v>
      </c>
      <c r="C145" s="71">
        <v>2932</v>
      </c>
      <c r="D145" s="71">
        <v>2732</v>
      </c>
      <c r="E145" s="71">
        <v>2760</v>
      </c>
      <c r="F145" s="71">
        <v>2760</v>
      </c>
      <c r="G145" s="75">
        <v>7.8</v>
      </c>
      <c r="H145" s="5">
        <f t="shared" si="2"/>
        <v>353.84615384615387</v>
      </c>
    </row>
    <row r="146" spans="1:8" x14ac:dyDescent="0.25">
      <c r="A146" s="4">
        <v>33146</v>
      </c>
      <c r="B146" s="71">
        <v>2760</v>
      </c>
      <c r="C146" s="71">
        <v>2916</v>
      </c>
      <c r="D146" s="71">
        <v>2758</v>
      </c>
      <c r="E146" s="71">
        <v>2850</v>
      </c>
      <c r="F146" s="71">
        <v>2850</v>
      </c>
      <c r="G146" s="75">
        <v>7.8</v>
      </c>
      <c r="H146" s="5">
        <f t="shared" si="2"/>
        <v>365.38461538461542</v>
      </c>
    </row>
    <row r="147" spans="1:8" x14ac:dyDescent="0.25">
      <c r="A147" s="4">
        <v>33153</v>
      </c>
      <c r="B147" s="71">
        <v>2850</v>
      </c>
      <c r="C147" s="71">
        <v>2926</v>
      </c>
      <c r="D147" s="71">
        <v>2846</v>
      </c>
      <c r="E147" s="71">
        <v>2915</v>
      </c>
      <c r="F147" s="71">
        <v>2915</v>
      </c>
      <c r="G147" s="75">
        <v>7.8</v>
      </c>
      <c r="H147" s="5">
        <f t="shared" si="2"/>
        <v>373.71794871794873</v>
      </c>
    </row>
    <row r="148" spans="1:8" x14ac:dyDescent="0.25">
      <c r="A148" s="4">
        <v>33160</v>
      </c>
      <c r="B148" s="71">
        <v>2915</v>
      </c>
      <c r="C148" s="71">
        <v>3003</v>
      </c>
      <c r="D148" s="71">
        <v>2914</v>
      </c>
      <c r="E148" s="71">
        <v>2991</v>
      </c>
      <c r="F148" s="71">
        <v>2991</v>
      </c>
      <c r="G148" s="75">
        <v>7.8</v>
      </c>
      <c r="H148" s="5">
        <f t="shared" si="2"/>
        <v>383.46153846153845</v>
      </c>
    </row>
    <row r="149" spans="1:8" x14ac:dyDescent="0.25">
      <c r="A149" s="4">
        <v>33167</v>
      </c>
      <c r="B149" s="71">
        <v>2992</v>
      </c>
      <c r="C149" s="71">
        <v>3085</v>
      </c>
      <c r="D149" s="71">
        <v>2992</v>
      </c>
      <c r="E149" s="71">
        <v>3050</v>
      </c>
      <c r="F149" s="71">
        <v>3050</v>
      </c>
      <c r="G149" s="75">
        <v>7.8</v>
      </c>
      <c r="H149" s="5">
        <f t="shared" si="2"/>
        <v>391.02564102564105</v>
      </c>
    </row>
    <row r="150" spans="1:8" x14ac:dyDescent="0.25">
      <c r="A150" s="4">
        <v>33174</v>
      </c>
      <c r="B150" s="71">
        <v>3049</v>
      </c>
      <c r="C150" s="71">
        <v>3064</v>
      </c>
      <c r="D150" s="71">
        <v>2954</v>
      </c>
      <c r="E150" s="71">
        <v>2978</v>
      </c>
      <c r="F150" s="71">
        <v>2978</v>
      </c>
      <c r="G150" s="75">
        <v>7.8</v>
      </c>
      <c r="H150" s="5">
        <f t="shared" si="2"/>
        <v>381.79487179487182</v>
      </c>
    </row>
    <row r="151" spans="1:8" x14ac:dyDescent="0.25">
      <c r="A151" s="4">
        <v>33181</v>
      </c>
      <c r="B151" s="71">
        <v>2978</v>
      </c>
      <c r="C151" s="71">
        <v>3003</v>
      </c>
      <c r="D151" s="71">
        <v>2911</v>
      </c>
      <c r="E151" s="71">
        <v>2932</v>
      </c>
      <c r="F151" s="71">
        <v>2932</v>
      </c>
      <c r="G151" s="75">
        <v>7.8</v>
      </c>
      <c r="H151" s="5">
        <f t="shared" si="2"/>
        <v>375.89743589743591</v>
      </c>
    </row>
    <row r="152" spans="1:8" x14ac:dyDescent="0.25">
      <c r="A152" s="4">
        <v>33188</v>
      </c>
      <c r="B152" s="71">
        <v>2935</v>
      </c>
      <c r="C152" s="71">
        <v>3016</v>
      </c>
      <c r="D152" s="71">
        <v>2935</v>
      </c>
      <c r="E152" s="71">
        <v>3008</v>
      </c>
      <c r="F152" s="71">
        <v>3008</v>
      </c>
      <c r="G152" s="75">
        <v>7.8</v>
      </c>
      <c r="H152" s="5">
        <f t="shared" si="2"/>
        <v>385.64102564102564</v>
      </c>
    </row>
    <row r="153" spans="1:8" x14ac:dyDescent="0.25">
      <c r="A153" s="4">
        <v>33195</v>
      </c>
      <c r="B153" s="71">
        <v>3008</v>
      </c>
      <c r="C153" s="71">
        <v>3051</v>
      </c>
      <c r="D153" s="71">
        <v>2991</v>
      </c>
      <c r="E153" s="71">
        <v>3016</v>
      </c>
      <c r="F153" s="71">
        <v>3016</v>
      </c>
      <c r="G153" s="75">
        <v>7.8</v>
      </c>
      <c r="H153" s="5">
        <f t="shared" si="2"/>
        <v>386.66666666666669</v>
      </c>
    </row>
    <row r="154" spans="1:8" x14ac:dyDescent="0.25">
      <c r="A154" s="4">
        <v>33202</v>
      </c>
      <c r="B154" s="71">
        <v>3016</v>
      </c>
      <c r="C154" s="71">
        <v>3017</v>
      </c>
      <c r="D154" s="71">
        <v>2956</v>
      </c>
      <c r="E154" s="71">
        <v>2965</v>
      </c>
      <c r="F154" s="71">
        <v>2965</v>
      </c>
      <c r="G154" s="75">
        <v>7.8</v>
      </c>
      <c r="H154" s="5">
        <f t="shared" si="2"/>
        <v>380.12820512820514</v>
      </c>
    </row>
    <row r="155" spans="1:8" x14ac:dyDescent="0.25">
      <c r="A155" s="4">
        <v>33209</v>
      </c>
      <c r="B155" s="71">
        <v>2970</v>
      </c>
      <c r="C155" s="71">
        <v>3175</v>
      </c>
      <c r="D155" s="71">
        <v>2970</v>
      </c>
      <c r="E155" s="71">
        <v>3163</v>
      </c>
      <c r="F155" s="71">
        <v>3163</v>
      </c>
      <c r="G155" s="75">
        <v>7.8</v>
      </c>
      <c r="H155" s="5">
        <f t="shared" si="2"/>
        <v>405.5128205128205</v>
      </c>
    </row>
    <row r="156" spans="1:8" x14ac:dyDescent="0.25">
      <c r="A156" s="4">
        <v>33216</v>
      </c>
      <c r="B156" s="71">
        <v>3163</v>
      </c>
      <c r="C156" s="71">
        <v>3178</v>
      </c>
      <c r="D156" s="71">
        <v>3123</v>
      </c>
      <c r="E156" s="71">
        <v>3125</v>
      </c>
      <c r="F156" s="71">
        <v>3125</v>
      </c>
      <c r="G156" s="75">
        <v>7.8</v>
      </c>
      <c r="H156" s="5">
        <f t="shared" si="2"/>
        <v>400.64102564102564</v>
      </c>
    </row>
    <row r="157" spans="1:8" x14ac:dyDescent="0.25">
      <c r="A157" s="4">
        <v>33223</v>
      </c>
      <c r="B157" s="71">
        <v>3124</v>
      </c>
      <c r="C157" s="71">
        <v>3124</v>
      </c>
      <c r="D157" s="71">
        <v>3022</v>
      </c>
      <c r="E157" s="71">
        <v>3079</v>
      </c>
      <c r="F157" s="71">
        <v>3079</v>
      </c>
      <c r="G157" s="75">
        <v>7.8</v>
      </c>
      <c r="H157" s="5">
        <f t="shared" si="2"/>
        <v>394.74358974358978</v>
      </c>
    </row>
    <row r="158" spans="1:8" x14ac:dyDescent="0.25">
      <c r="A158" s="4">
        <v>33230</v>
      </c>
      <c r="B158" s="71">
        <v>3079</v>
      </c>
      <c r="C158" s="71">
        <v>3079</v>
      </c>
      <c r="D158" s="71">
        <v>3049</v>
      </c>
      <c r="E158" s="71">
        <v>3057</v>
      </c>
      <c r="F158" s="71">
        <v>3057</v>
      </c>
      <c r="G158" s="75">
        <v>7.8</v>
      </c>
      <c r="H158" s="5">
        <f t="shared" si="2"/>
        <v>391.92307692307691</v>
      </c>
    </row>
    <row r="159" spans="1:8" x14ac:dyDescent="0.25">
      <c r="A159" s="4">
        <v>33237</v>
      </c>
      <c r="B159" s="71">
        <v>3053</v>
      </c>
      <c r="C159" s="71">
        <v>3055</v>
      </c>
      <c r="D159" s="71">
        <v>2990</v>
      </c>
      <c r="E159" s="71">
        <v>3046</v>
      </c>
      <c r="F159" s="71">
        <v>3046</v>
      </c>
      <c r="G159" s="75">
        <v>7.8</v>
      </c>
      <c r="H159" s="5">
        <f t="shared" si="2"/>
        <v>390.5128205128205</v>
      </c>
    </row>
    <row r="160" spans="1:8" x14ac:dyDescent="0.25">
      <c r="A160" s="4">
        <v>33244</v>
      </c>
      <c r="B160" s="71">
        <v>3046</v>
      </c>
      <c r="C160" s="71">
        <v>3058</v>
      </c>
      <c r="D160" s="71">
        <v>2992</v>
      </c>
      <c r="E160" s="71">
        <v>3058</v>
      </c>
      <c r="F160" s="71">
        <v>3058</v>
      </c>
      <c r="G160" s="75">
        <v>7.8</v>
      </c>
      <c r="H160" s="5">
        <f t="shared" si="2"/>
        <v>392.05128205128204</v>
      </c>
    </row>
    <row r="161" spans="1:8" x14ac:dyDescent="0.25">
      <c r="A161" s="4">
        <v>33251</v>
      </c>
      <c r="B161" s="71">
        <v>3058</v>
      </c>
      <c r="C161" s="71">
        <v>3099</v>
      </c>
      <c r="D161" s="71">
        <v>2970</v>
      </c>
      <c r="E161" s="71">
        <v>3072</v>
      </c>
      <c r="F161" s="71">
        <v>3072</v>
      </c>
      <c r="G161" s="75">
        <v>7.8</v>
      </c>
      <c r="H161" s="5">
        <f t="shared" si="2"/>
        <v>393.84615384615387</v>
      </c>
    </row>
    <row r="162" spans="1:8" x14ac:dyDescent="0.25">
      <c r="A162" s="4">
        <v>33258</v>
      </c>
      <c r="B162" s="71">
        <v>3072</v>
      </c>
      <c r="C162" s="71">
        <v>3206</v>
      </c>
      <c r="D162" s="71">
        <v>3047</v>
      </c>
      <c r="E162" s="71">
        <v>3206</v>
      </c>
      <c r="F162" s="71">
        <v>3206</v>
      </c>
      <c r="G162" s="75">
        <v>7.8</v>
      </c>
      <c r="H162" s="5">
        <f t="shared" si="2"/>
        <v>411.02564102564105</v>
      </c>
    </row>
    <row r="163" spans="1:8" x14ac:dyDescent="0.25">
      <c r="A163" s="4">
        <v>33265</v>
      </c>
      <c r="B163" s="71">
        <v>3205</v>
      </c>
      <c r="C163" s="71">
        <v>3256</v>
      </c>
      <c r="D163" s="71">
        <v>3179</v>
      </c>
      <c r="E163" s="71">
        <v>3223</v>
      </c>
      <c r="F163" s="71">
        <v>3223</v>
      </c>
      <c r="G163" s="75">
        <v>7.8</v>
      </c>
      <c r="H163" s="5">
        <f t="shared" si="2"/>
        <v>413.20512820512823</v>
      </c>
    </row>
    <row r="164" spans="1:8" x14ac:dyDescent="0.25">
      <c r="A164" s="4">
        <v>33272</v>
      </c>
      <c r="B164" s="71">
        <v>3223</v>
      </c>
      <c r="C164" s="71">
        <v>3369</v>
      </c>
      <c r="D164" s="71">
        <v>3223</v>
      </c>
      <c r="E164" s="71">
        <v>3359</v>
      </c>
      <c r="F164" s="71">
        <v>3359</v>
      </c>
      <c r="G164" s="75">
        <v>7.8</v>
      </c>
      <c r="H164" s="5">
        <f t="shared" si="2"/>
        <v>430.64102564102564</v>
      </c>
    </row>
    <row r="165" spans="1:8" x14ac:dyDescent="0.25">
      <c r="A165" s="4">
        <v>33279</v>
      </c>
      <c r="B165" s="71">
        <v>3359</v>
      </c>
      <c r="C165" s="71">
        <v>3434</v>
      </c>
      <c r="D165" s="71">
        <v>3359</v>
      </c>
      <c r="E165" s="71">
        <v>3412</v>
      </c>
      <c r="F165" s="71">
        <v>3412</v>
      </c>
      <c r="G165" s="75">
        <v>7.8</v>
      </c>
      <c r="H165" s="5">
        <f t="shared" si="2"/>
        <v>437.43589743589746</v>
      </c>
    </row>
    <row r="166" spans="1:8" x14ac:dyDescent="0.25">
      <c r="A166" s="4">
        <v>33286</v>
      </c>
      <c r="B166" s="71">
        <v>3422</v>
      </c>
      <c r="C166" s="71">
        <v>3502</v>
      </c>
      <c r="D166" s="71">
        <v>3422</v>
      </c>
      <c r="E166" s="71">
        <v>3475</v>
      </c>
      <c r="F166" s="71">
        <v>3475</v>
      </c>
      <c r="G166" s="75">
        <v>7.8</v>
      </c>
      <c r="H166" s="5">
        <f t="shared" si="2"/>
        <v>445.5128205128205</v>
      </c>
    </row>
    <row r="167" spans="1:8" x14ac:dyDescent="0.25">
      <c r="A167" s="4">
        <v>33293</v>
      </c>
      <c r="B167" s="71">
        <v>3475</v>
      </c>
      <c r="C167" s="71">
        <v>3565</v>
      </c>
      <c r="D167" s="71">
        <v>3447</v>
      </c>
      <c r="E167" s="71">
        <v>3552</v>
      </c>
      <c r="F167" s="71">
        <v>3552</v>
      </c>
      <c r="G167" s="75">
        <v>7.8</v>
      </c>
      <c r="H167" s="5">
        <f t="shared" si="2"/>
        <v>455.38461538461542</v>
      </c>
    </row>
    <row r="168" spans="1:8" x14ac:dyDescent="0.25">
      <c r="A168" s="4">
        <v>33300</v>
      </c>
      <c r="B168" s="71">
        <v>3552</v>
      </c>
      <c r="C168" s="71">
        <v>3668</v>
      </c>
      <c r="D168" s="71">
        <v>3536</v>
      </c>
      <c r="E168" s="71">
        <v>3653</v>
      </c>
      <c r="F168" s="71">
        <v>3653</v>
      </c>
      <c r="G168" s="75">
        <v>7.8</v>
      </c>
      <c r="H168" s="5">
        <f t="shared" si="2"/>
        <v>468.33333333333337</v>
      </c>
    </row>
    <row r="169" spans="1:8" x14ac:dyDescent="0.25">
      <c r="A169" s="4">
        <v>33307</v>
      </c>
      <c r="B169" s="71">
        <v>3657</v>
      </c>
      <c r="C169" s="71">
        <v>3722</v>
      </c>
      <c r="D169" s="71">
        <v>3625</v>
      </c>
      <c r="E169" s="71">
        <v>3722</v>
      </c>
      <c r="F169" s="71">
        <v>3722</v>
      </c>
      <c r="G169" s="75">
        <v>7.8</v>
      </c>
      <c r="H169" s="5">
        <f t="shared" si="2"/>
        <v>477.17948717948718</v>
      </c>
    </row>
    <row r="170" spans="1:8" x14ac:dyDescent="0.25">
      <c r="A170" s="4">
        <v>33314</v>
      </c>
      <c r="B170" s="71">
        <v>3722</v>
      </c>
      <c r="C170" s="71">
        <v>3761</v>
      </c>
      <c r="D170" s="71">
        <v>3656</v>
      </c>
      <c r="E170" s="71">
        <v>3716</v>
      </c>
      <c r="F170" s="71">
        <v>3716</v>
      </c>
      <c r="G170" s="75">
        <v>7.8</v>
      </c>
      <c r="H170" s="5">
        <f t="shared" si="2"/>
        <v>476.41025641025641</v>
      </c>
    </row>
    <row r="171" spans="1:8" x14ac:dyDescent="0.25">
      <c r="A171" s="4">
        <v>33321</v>
      </c>
      <c r="B171" s="71">
        <v>3716</v>
      </c>
      <c r="C171" s="71">
        <v>3746</v>
      </c>
      <c r="D171" s="71">
        <v>3673</v>
      </c>
      <c r="E171" s="71">
        <v>3745</v>
      </c>
      <c r="F171" s="71">
        <v>3745</v>
      </c>
      <c r="G171" s="75">
        <v>7.8</v>
      </c>
      <c r="H171" s="5">
        <f t="shared" si="2"/>
        <v>480.12820512820514</v>
      </c>
    </row>
    <row r="172" spans="1:8" x14ac:dyDescent="0.25">
      <c r="A172" s="4">
        <v>33328</v>
      </c>
      <c r="B172" s="71">
        <v>3745</v>
      </c>
      <c r="C172" s="71">
        <v>3877</v>
      </c>
      <c r="D172" s="71">
        <v>3736</v>
      </c>
      <c r="E172" s="71">
        <v>3849</v>
      </c>
      <c r="F172" s="71">
        <v>3849</v>
      </c>
      <c r="G172" s="75">
        <v>7.8</v>
      </c>
      <c r="H172" s="5">
        <f t="shared" si="2"/>
        <v>493.46153846153845</v>
      </c>
    </row>
    <row r="173" spans="1:8" x14ac:dyDescent="0.25">
      <c r="A173" s="4">
        <v>33335</v>
      </c>
      <c r="B173" s="71">
        <v>3840</v>
      </c>
      <c r="C173" s="71">
        <v>3889</v>
      </c>
      <c r="D173" s="71">
        <v>3702</v>
      </c>
      <c r="E173" s="71">
        <v>3742</v>
      </c>
      <c r="F173" s="71">
        <v>3742</v>
      </c>
      <c r="G173" s="75">
        <v>7.8</v>
      </c>
      <c r="H173" s="5">
        <f t="shared" si="2"/>
        <v>479.74358974358978</v>
      </c>
    </row>
    <row r="174" spans="1:8" x14ac:dyDescent="0.25">
      <c r="A174" s="4">
        <v>33342</v>
      </c>
      <c r="B174" s="71">
        <v>3739</v>
      </c>
      <c r="C174" s="71">
        <v>3744</v>
      </c>
      <c r="D174" s="71">
        <v>3667</v>
      </c>
      <c r="E174" s="71">
        <v>3667</v>
      </c>
      <c r="F174" s="71">
        <v>3667</v>
      </c>
      <c r="G174" s="75">
        <v>7.8</v>
      </c>
      <c r="H174" s="5">
        <f t="shared" si="2"/>
        <v>470.12820512820514</v>
      </c>
    </row>
    <row r="175" spans="1:8" x14ac:dyDescent="0.25">
      <c r="A175" s="4">
        <v>33349</v>
      </c>
      <c r="B175" s="71">
        <v>3665</v>
      </c>
      <c r="C175" s="71">
        <v>3665</v>
      </c>
      <c r="D175" s="71">
        <v>3538</v>
      </c>
      <c r="E175" s="71">
        <v>3625</v>
      </c>
      <c r="F175" s="71">
        <v>3625</v>
      </c>
      <c r="G175" s="75">
        <v>7.8</v>
      </c>
      <c r="H175" s="5">
        <f t="shared" si="2"/>
        <v>464.74358974358978</v>
      </c>
    </row>
    <row r="176" spans="1:8" x14ac:dyDescent="0.25">
      <c r="A176" s="4">
        <v>33356</v>
      </c>
      <c r="B176" s="71">
        <v>3625</v>
      </c>
      <c r="C176" s="71">
        <v>3769</v>
      </c>
      <c r="D176" s="71">
        <v>3586</v>
      </c>
      <c r="E176" s="71">
        <v>3737</v>
      </c>
      <c r="F176" s="71">
        <v>3737</v>
      </c>
      <c r="G176" s="75">
        <v>7.8</v>
      </c>
      <c r="H176" s="5">
        <f t="shared" si="2"/>
        <v>479.10256410256409</v>
      </c>
    </row>
    <row r="177" spans="1:8" x14ac:dyDescent="0.25">
      <c r="A177" s="4">
        <v>33363</v>
      </c>
      <c r="B177" s="71">
        <v>3729</v>
      </c>
      <c r="C177" s="71">
        <v>3768</v>
      </c>
      <c r="D177" s="71">
        <v>3704</v>
      </c>
      <c r="E177" s="71">
        <v>3750</v>
      </c>
      <c r="F177" s="71">
        <v>3750</v>
      </c>
      <c r="G177" s="75">
        <v>7.8</v>
      </c>
      <c r="H177" s="5">
        <f t="shared" si="2"/>
        <v>480.76923076923077</v>
      </c>
    </row>
    <row r="178" spans="1:8" x14ac:dyDescent="0.25">
      <c r="A178" s="4">
        <v>33370</v>
      </c>
      <c r="B178" s="71">
        <v>3750</v>
      </c>
      <c r="C178" s="71">
        <v>3882</v>
      </c>
      <c r="D178" s="71">
        <v>3749</v>
      </c>
      <c r="E178" s="71">
        <v>3882</v>
      </c>
      <c r="F178" s="71">
        <v>3882</v>
      </c>
      <c r="G178" s="75">
        <v>7.8</v>
      </c>
      <c r="H178" s="5">
        <f t="shared" si="2"/>
        <v>497.69230769230768</v>
      </c>
    </row>
    <row r="179" spans="1:8" x14ac:dyDescent="0.25">
      <c r="A179" s="4">
        <v>33377</v>
      </c>
      <c r="B179" s="71">
        <v>3881</v>
      </c>
      <c r="C179" s="71">
        <v>3917</v>
      </c>
      <c r="D179" s="71">
        <v>3698</v>
      </c>
      <c r="E179" s="71">
        <v>3703</v>
      </c>
      <c r="F179" s="71">
        <v>3703</v>
      </c>
      <c r="G179" s="75">
        <v>7.8</v>
      </c>
      <c r="H179" s="5">
        <f t="shared" si="2"/>
        <v>474.74358974358978</v>
      </c>
    </row>
    <row r="180" spans="1:8" x14ac:dyDescent="0.25">
      <c r="A180" s="4">
        <v>33384</v>
      </c>
      <c r="B180" s="71">
        <v>3632</v>
      </c>
      <c r="C180" s="71">
        <v>3716</v>
      </c>
      <c r="D180" s="71">
        <v>3557</v>
      </c>
      <c r="E180" s="71">
        <v>3707</v>
      </c>
      <c r="F180" s="71">
        <v>3707</v>
      </c>
      <c r="G180" s="75">
        <v>7.8</v>
      </c>
      <c r="H180" s="5">
        <f t="shared" si="2"/>
        <v>475.25641025641028</v>
      </c>
    </row>
    <row r="181" spans="1:8" x14ac:dyDescent="0.25">
      <c r="A181" s="4">
        <v>33391</v>
      </c>
      <c r="B181" s="71">
        <v>3694</v>
      </c>
      <c r="C181" s="71">
        <v>3706</v>
      </c>
      <c r="D181" s="71">
        <v>3628</v>
      </c>
      <c r="E181" s="71">
        <v>3637</v>
      </c>
      <c r="F181" s="71">
        <v>3637</v>
      </c>
      <c r="G181" s="75">
        <v>7.8</v>
      </c>
      <c r="H181" s="5">
        <f t="shared" si="2"/>
        <v>466.28205128205127</v>
      </c>
    </row>
    <row r="182" spans="1:8" x14ac:dyDescent="0.25">
      <c r="A182" s="4">
        <v>33398</v>
      </c>
      <c r="B182" s="71">
        <v>3637</v>
      </c>
      <c r="C182" s="71">
        <v>3665</v>
      </c>
      <c r="D182" s="71">
        <v>3595</v>
      </c>
      <c r="E182" s="71">
        <v>3639</v>
      </c>
      <c r="F182" s="71">
        <v>3639</v>
      </c>
      <c r="G182" s="75">
        <v>7.8</v>
      </c>
      <c r="H182" s="5">
        <f t="shared" si="2"/>
        <v>466.53846153846155</v>
      </c>
    </row>
    <row r="183" spans="1:8" x14ac:dyDescent="0.25">
      <c r="A183" s="4">
        <v>33405</v>
      </c>
      <c r="B183" s="71">
        <v>3638</v>
      </c>
      <c r="C183" s="71">
        <v>3642</v>
      </c>
      <c r="D183" s="71">
        <v>3565</v>
      </c>
      <c r="E183" s="71">
        <v>3565</v>
      </c>
      <c r="F183" s="71">
        <v>3565</v>
      </c>
      <c r="G183" s="75">
        <v>7.8</v>
      </c>
      <c r="H183" s="5">
        <f t="shared" si="2"/>
        <v>457.05128205128204</v>
      </c>
    </row>
    <row r="184" spans="1:8" x14ac:dyDescent="0.25">
      <c r="A184" s="4">
        <v>33412</v>
      </c>
      <c r="B184" s="71">
        <v>3565</v>
      </c>
      <c r="C184" s="71">
        <v>3673</v>
      </c>
      <c r="D184" s="71">
        <v>3549</v>
      </c>
      <c r="E184" s="71">
        <v>3668</v>
      </c>
      <c r="F184" s="71">
        <v>3668</v>
      </c>
      <c r="G184" s="75">
        <v>7.8</v>
      </c>
      <c r="H184" s="5">
        <f t="shared" si="2"/>
        <v>470.25641025641028</v>
      </c>
    </row>
    <row r="185" spans="1:8" x14ac:dyDescent="0.25">
      <c r="A185" s="4">
        <v>33419</v>
      </c>
      <c r="B185" s="71">
        <v>3672</v>
      </c>
      <c r="C185" s="71">
        <v>3919</v>
      </c>
      <c r="D185" s="71">
        <v>3672</v>
      </c>
      <c r="E185" s="71">
        <v>3892</v>
      </c>
      <c r="F185" s="71">
        <v>3892</v>
      </c>
      <c r="G185" s="75">
        <v>7.8</v>
      </c>
      <c r="H185" s="5">
        <f t="shared" si="2"/>
        <v>498.97435897435901</v>
      </c>
    </row>
    <row r="186" spans="1:8" x14ac:dyDescent="0.25">
      <c r="A186" s="4">
        <v>33426</v>
      </c>
      <c r="B186" s="71">
        <v>3892</v>
      </c>
      <c r="C186" s="71">
        <v>3938</v>
      </c>
      <c r="D186" s="71">
        <v>3840</v>
      </c>
      <c r="E186" s="71">
        <v>3915</v>
      </c>
      <c r="F186" s="71">
        <v>3915</v>
      </c>
      <c r="G186" s="75">
        <v>7.8</v>
      </c>
      <c r="H186" s="5">
        <f t="shared" si="2"/>
        <v>501.92307692307696</v>
      </c>
    </row>
    <row r="187" spans="1:8" x14ac:dyDescent="0.25">
      <c r="A187" s="4">
        <v>33433</v>
      </c>
      <c r="B187" s="71">
        <v>3915</v>
      </c>
      <c r="C187" s="71">
        <v>4025</v>
      </c>
      <c r="D187" s="71">
        <v>3915</v>
      </c>
      <c r="E187" s="71">
        <v>4009</v>
      </c>
      <c r="F187" s="71">
        <v>4009</v>
      </c>
      <c r="G187" s="75">
        <v>7.8</v>
      </c>
      <c r="H187" s="5">
        <f t="shared" si="2"/>
        <v>513.97435897435901</v>
      </c>
    </row>
    <row r="188" spans="1:8" x14ac:dyDescent="0.25">
      <c r="A188" s="4">
        <v>33440</v>
      </c>
      <c r="B188" s="71">
        <v>4008</v>
      </c>
      <c r="C188" s="71">
        <v>4047</v>
      </c>
      <c r="D188" s="71">
        <v>3978</v>
      </c>
      <c r="E188" s="71">
        <v>4031</v>
      </c>
      <c r="F188" s="71">
        <v>4031</v>
      </c>
      <c r="G188" s="75">
        <v>7.8</v>
      </c>
      <c r="H188" s="5">
        <f t="shared" si="2"/>
        <v>516.79487179487182</v>
      </c>
    </row>
    <row r="189" spans="1:8" x14ac:dyDescent="0.25">
      <c r="A189" s="4">
        <v>33447</v>
      </c>
      <c r="B189" s="71">
        <v>4030</v>
      </c>
      <c r="C189" s="71">
        <v>4063</v>
      </c>
      <c r="D189" s="71">
        <v>3973</v>
      </c>
      <c r="E189" s="71">
        <v>4059</v>
      </c>
      <c r="F189" s="71">
        <v>4059</v>
      </c>
      <c r="G189" s="75">
        <v>7.8</v>
      </c>
      <c r="H189" s="5">
        <f t="shared" si="2"/>
        <v>520.38461538461536</v>
      </c>
    </row>
    <row r="190" spans="1:8" x14ac:dyDescent="0.25">
      <c r="A190" s="4">
        <v>33454</v>
      </c>
      <c r="B190" s="71">
        <v>4060</v>
      </c>
      <c r="C190" s="71">
        <v>4076</v>
      </c>
      <c r="D190" s="71">
        <v>3996</v>
      </c>
      <c r="E190" s="71">
        <v>4024</v>
      </c>
      <c r="F190" s="71">
        <v>4024</v>
      </c>
      <c r="G190" s="75">
        <v>7.8</v>
      </c>
      <c r="H190" s="5">
        <f t="shared" si="2"/>
        <v>515.89743589743591</v>
      </c>
    </row>
    <row r="191" spans="1:8" x14ac:dyDescent="0.25">
      <c r="A191" s="4">
        <v>33461</v>
      </c>
      <c r="B191" s="71">
        <v>4024</v>
      </c>
      <c r="C191" s="71">
        <v>4088</v>
      </c>
      <c r="D191" s="71">
        <v>4024</v>
      </c>
      <c r="E191" s="71">
        <v>4063</v>
      </c>
      <c r="F191" s="71">
        <v>4063</v>
      </c>
      <c r="G191" s="75">
        <v>7.8</v>
      </c>
      <c r="H191" s="5">
        <f t="shared" si="2"/>
        <v>520.89743589743591</v>
      </c>
    </row>
    <row r="192" spans="1:8" x14ac:dyDescent="0.25">
      <c r="A192" s="4">
        <v>33468</v>
      </c>
      <c r="B192" s="71">
        <v>4056</v>
      </c>
      <c r="C192" s="71">
        <v>4094</v>
      </c>
      <c r="D192" s="71">
        <v>3708</v>
      </c>
      <c r="E192" s="71">
        <v>4021</v>
      </c>
      <c r="F192" s="71">
        <v>4021</v>
      </c>
      <c r="G192" s="75">
        <v>7.8</v>
      </c>
      <c r="H192" s="5">
        <f t="shared" si="2"/>
        <v>515.51282051282055</v>
      </c>
    </row>
    <row r="193" spans="1:8" x14ac:dyDescent="0.25">
      <c r="A193" s="4">
        <v>33475</v>
      </c>
      <c r="B193" s="71">
        <v>4021</v>
      </c>
      <c r="C193" s="71">
        <v>4045</v>
      </c>
      <c r="D193" s="71">
        <v>3946</v>
      </c>
      <c r="E193" s="71">
        <v>3998</v>
      </c>
      <c r="F193" s="71">
        <v>3998</v>
      </c>
      <c r="G193" s="75">
        <v>7.8</v>
      </c>
      <c r="H193" s="5">
        <f t="shared" si="2"/>
        <v>512.56410256410254</v>
      </c>
    </row>
    <row r="194" spans="1:8" x14ac:dyDescent="0.25">
      <c r="A194" s="4">
        <v>33482</v>
      </c>
      <c r="B194" s="71">
        <v>3998</v>
      </c>
      <c r="C194" s="71">
        <v>4033</v>
      </c>
      <c r="D194" s="71">
        <v>3969</v>
      </c>
      <c r="E194" s="71">
        <v>3970</v>
      </c>
      <c r="F194" s="71">
        <v>3970</v>
      </c>
      <c r="G194" s="75">
        <v>7.8</v>
      </c>
      <c r="H194" s="5">
        <f t="shared" si="2"/>
        <v>508.97435897435901</v>
      </c>
    </row>
    <row r="195" spans="1:8" x14ac:dyDescent="0.25">
      <c r="A195" s="4">
        <v>33489</v>
      </c>
      <c r="B195" s="71">
        <v>3970</v>
      </c>
      <c r="C195" s="71">
        <v>3984</v>
      </c>
      <c r="D195" s="71">
        <v>3931</v>
      </c>
      <c r="E195" s="71">
        <v>3974</v>
      </c>
      <c r="F195" s="71">
        <v>3974</v>
      </c>
      <c r="G195" s="75">
        <v>7.8</v>
      </c>
      <c r="H195" s="5">
        <f t="shared" si="2"/>
        <v>509.4871794871795</v>
      </c>
    </row>
    <row r="196" spans="1:8" x14ac:dyDescent="0.25">
      <c r="A196" s="4">
        <v>33496</v>
      </c>
      <c r="B196" s="71">
        <v>3971</v>
      </c>
      <c r="C196" s="71">
        <v>3988</v>
      </c>
      <c r="D196" s="71">
        <v>3858</v>
      </c>
      <c r="E196" s="71">
        <v>3910</v>
      </c>
      <c r="F196" s="71">
        <v>3910</v>
      </c>
      <c r="G196" s="75">
        <v>7.8</v>
      </c>
      <c r="H196" s="5">
        <f t="shared" si="2"/>
        <v>501.28205128205127</v>
      </c>
    </row>
    <row r="197" spans="1:8" x14ac:dyDescent="0.25">
      <c r="A197" s="4">
        <v>33503</v>
      </c>
      <c r="B197" s="71">
        <v>3910</v>
      </c>
      <c r="C197" s="71">
        <v>3947</v>
      </c>
      <c r="D197" s="71">
        <v>3897</v>
      </c>
      <c r="E197" s="71">
        <v>3938</v>
      </c>
      <c r="F197" s="71">
        <v>3938</v>
      </c>
      <c r="G197" s="75">
        <v>7.8</v>
      </c>
      <c r="H197" s="5">
        <f t="shared" ref="H197:H260" si="3">F197/G197</f>
        <v>504.87179487179486</v>
      </c>
    </row>
    <row r="198" spans="1:8" x14ac:dyDescent="0.25">
      <c r="A198" s="4">
        <v>33510</v>
      </c>
      <c r="B198" s="71">
        <v>3940.8000489999999</v>
      </c>
      <c r="C198" s="71">
        <v>4093.3999020000001</v>
      </c>
      <c r="D198" s="71">
        <v>3940.8000489999999</v>
      </c>
      <c r="E198" s="71">
        <v>4067.6999510000001</v>
      </c>
      <c r="F198" s="71">
        <v>4067.6999510000001</v>
      </c>
      <c r="G198" s="75">
        <v>7.8</v>
      </c>
      <c r="H198" s="5">
        <f t="shared" si="3"/>
        <v>521.49999371794877</v>
      </c>
    </row>
    <row r="199" spans="1:8" x14ac:dyDescent="0.25">
      <c r="A199" s="4">
        <v>33517</v>
      </c>
      <c r="B199" s="71">
        <v>4073.1000979999999</v>
      </c>
      <c r="C199" s="71">
        <v>4091.6000979999999</v>
      </c>
      <c r="D199" s="71">
        <v>4007.5</v>
      </c>
      <c r="E199" s="71">
        <v>4018</v>
      </c>
      <c r="F199" s="71">
        <v>4018</v>
      </c>
      <c r="G199" s="75">
        <v>7.8</v>
      </c>
      <c r="H199" s="5">
        <f t="shared" si="3"/>
        <v>515.1282051282052</v>
      </c>
    </row>
    <row r="200" spans="1:8" x14ac:dyDescent="0.25">
      <c r="A200" s="4">
        <v>33524</v>
      </c>
      <c r="B200" s="71">
        <v>4018</v>
      </c>
      <c r="C200" s="71">
        <v>4053.1999510000001</v>
      </c>
      <c r="D200" s="71">
        <v>3993.6999510000001</v>
      </c>
      <c r="E200" s="71">
        <v>4015.8999020000001</v>
      </c>
      <c r="F200" s="71">
        <v>4015.8999020000001</v>
      </c>
      <c r="G200" s="75">
        <v>7.8</v>
      </c>
      <c r="H200" s="5">
        <f t="shared" si="3"/>
        <v>514.85896179487179</v>
      </c>
    </row>
    <row r="201" spans="1:8" x14ac:dyDescent="0.25">
      <c r="A201" s="4">
        <v>33531</v>
      </c>
      <c r="B201" s="71">
        <v>4015.8999020000001</v>
      </c>
      <c r="C201" s="71">
        <v>4050.1000979999999</v>
      </c>
      <c r="D201" s="71">
        <v>3969.1000979999999</v>
      </c>
      <c r="E201" s="71">
        <v>3971.8999020000001</v>
      </c>
      <c r="F201" s="71">
        <v>3971.8999020000001</v>
      </c>
      <c r="G201" s="75">
        <v>7.8</v>
      </c>
      <c r="H201" s="5">
        <f t="shared" si="3"/>
        <v>509.21793615384615</v>
      </c>
    </row>
    <row r="202" spans="1:8" x14ac:dyDescent="0.25">
      <c r="A202" s="4">
        <v>33538</v>
      </c>
      <c r="B202" s="71">
        <v>3971.3000489999999</v>
      </c>
      <c r="C202" s="71">
        <v>4053.3999020000001</v>
      </c>
      <c r="D202" s="71">
        <v>3969.5</v>
      </c>
      <c r="E202" s="71">
        <v>4037.8000489999999</v>
      </c>
      <c r="F202" s="71">
        <v>4037.8000489999999</v>
      </c>
      <c r="G202" s="75">
        <v>7.8</v>
      </c>
      <c r="H202" s="5">
        <f t="shared" si="3"/>
        <v>517.66667294871797</v>
      </c>
    </row>
    <row r="203" spans="1:8" x14ac:dyDescent="0.25">
      <c r="A203" s="4">
        <v>33545</v>
      </c>
      <c r="B203" s="71">
        <v>4038.5</v>
      </c>
      <c r="C203" s="71">
        <v>4236.6000979999999</v>
      </c>
      <c r="D203" s="71">
        <v>4038.5</v>
      </c>
      <c r="E203" s="71">
        <v>4236.6000979999999</v>
      </c>
      <c r="F203" s="71">
        <v>4236.6000979999999</v>
      </c>
      <c r="G203" s="75">
        <v>7.8</v>
      </c>
      <c r="H203" s="5">
        <f t="shared" si="3"/>
        <v>543.15385871794876</v>
      </c>
    </row>
    <row r="204" spans="1:8" x14ac:dyDescent="0.25">
      <c r="A204" s="4">
        <v>33552</v>
      </c>
      <c r="B204" s="71">
        <v>4220.3999020000001</v>
      </c>
      <c r="C204" s="71">
        <v>4279.1000979999999</v>
      </c>
      <c r="D204" s="71">
        <v>4166.6000979999999</v>
      </c>
      <c r="E204" s="71">
        <v>4271.2998049999997</v>
      </c>
      <c r="F204" s="71">
        <v>4271.2998049999997</v>
      </c>
      <c r="G204" s="75">
        <v>7.8</v>
      </c>
      <c r="H204" s="5">
        <f t="shared" si="3"/>
        <v>547.60253910256404</v>
      </c>
    </row>
    <row r="205" spans="1:8" x14ac:dyDescent="0.25">
      <c r="A205" s="4">
        <v>33559</v>
      </c>
      <c r="B205" s="71">
        <v>4228.2001950000003</v>
      </c>
      <c r="C205" s="71">
        <v>4280.7998049999997</v>
      </c>
      <c r="D205" s="71">
        <v>4152.1000979999999</v>
      </c>
      <c r="E205" s="71">
        <v>4243.1000979999999</v>
      </c>
      <c r="F205" s="71">
        <v>4243.1000979999999</v>
      </c>
      <c r="G205" s="75">
        <v>7.8</v>
      </c>
      <c r="H205" s="5">
        <f t="shared" si="3"/>
        <v>543.98719205128202</v>
      </c>
    </row>
    <row r="206" spans="1:8" x14ac:dyDescent="0.25">
      <c r="A206" s="4">
        <v>33566</v>
      </c>
      <c r="B206" s="71">
        <v>4238</v>
      </c>
      <c r="C206" s="71">
        <v>4240.7001950000003</v>
      </c>
      <c r="D206" s="71">
        <v>4121.5</v>
      </c>
      <c r="E206" s="71">
        <v>4149.7998049999997</v>
      </c>
      <c r="F206" s="71">
        <v>4149.7998049999997</v>
      </c>
      <c r="G206" s="75">
        <v>7.8</v>
      </c>
      <c r="H206" s="5">
        <f t="shared" si="3"/>
        <v>532.02561602564094</v>
      </c>
    </row>
    <row r="207" spans="1:8" x14ac:dyDescent="0.25">
      <c r="A207" s="4">
        <v>33573</v>
      </c>
      <c r="B207" s="71">
        <v>4149.7998049999997</v>
      </c>
      <c r="C207" s="71">
        <v>4191.8999020000001</v>
      </c>
      <c r="D207" s="71">
        <v>4084.3000489999999</v>
      </c>
      <c r="E207" s="71">
        <v>4190</v>
      </c>
      <c r="F207" s="71">
        <v>4190</v>
      </c>
      <c r="G207" s="75">
        <v>7.8</v>
      </c>
      <c r="H207" s="5">
        <f t="shared" si="3"/>
        <v>537.17948717948718</v>
      </c>
    </row>
    <row r="208" spans="1:8" x14ac:dyDescent="0.25">
      <c r="A208" s="4">
        <v>33580</v>
      </c>
      <c r="B208" s="71">
        <v>4188.2001950000003</v>
      </c>
      <c r="C208" s="71">
        <v>4209</v>
      </c>
      <c r="D208" s="71">
        <v>4086.5</v>
      </c>
      <c r="E208" s="71">
        <v>4155.5</v>
      </c>
      <c r="F208" s="71">
        <v>4155.5</v>
      </c>
      <c r="G208" s="75">
        <v>7.8</v>
      </c>
      <c r="H208" s="5">
        <f t="shared" si="3"/>
        <v>532.75641025641028</v>
      </c>
    </row>
    <row r="209" spans="1:8" x14ac:dyDescent="0.25">
      <c r="A209" s="4">
        <v>33587</v>
      </c>
      <c r="B209" s="71">
        <v>4156.2001950000003</v>
      </c>
      <c r="C209" s="71">
        <v>4193.7001950000003</v>
      </c>
      <c r="D209" s="71">
        <v>4141.2001950000003</v>
      </c>
      <c r="E209" s="71">
        <v>4142.6000979999999</v>
      </c>
      <c r="F209" s="71">
        <v>4142.6000979999999</v>
      </c>
      <c r="G209" s="75">
        <v>7.8</v>
      </c>
      <c r="H209" s="5">
        <f t="shared" si="3"/>
        <v>531.10257666666666</v>
      </c>
    </row>
    <row r="210" spans="1:8" x14ac:dyDescent="0.25">
      <c r="A210" s="4">
        <v>33594</v>
      </c>
      <c r="B210" s="71">
        <v>4142.6000979999999</v>
      </c>
      <c r="C210" s="71">
        <v>4242.3999020000001</v>
      </c>
      <c r="D210" s="71">
        <v>4142.6000979999999</v>
      </c>
      <c r="E210" s="71">
        <v>4236.2001950000003</v>
      </c>
      <c r="F210" s="71">
        <v>4236.2001950000003</v>
      </c>
      <c r="G210" s="75">
        <v>7.8</v>
      </c>
      <c r="H210" s="5">
        <f t="shared" si="3"/>
        <v>543.10258910256414</v>
      </c>
    </row>
    <row r="211" spans="1:8" x14ac:dyDescent="0.25">
      <c r="A211" s="4">
        <v>33601</v>
      </c>
      <c r="B211" s="71">
        <v>4240.5</v>
      </c>
      <c r="C211" s="71">
        <v>4316.6000979999999</v>
      </c>
      <c r="D211" s="71">
        <v>4240.5</v>
      </c>
      <c r="E211" s="71">
        <v>4307.1000979999999</v>
      </c>
      <c r="F211" s="71">
        <v>4307.1000979999999</v>
      </c>
      <c r="G211" s="75">
        <v>7.8</v>
      </c>
      <c r="H211" s="5">
        <f t="shared" si="3"/>
        <v>552.1923202564102</v>
      </c>
    </row>
    <row r="212" spans="1:8" x14ac:dyDescent="0.25">
      <c r="A212" s="4">
        <v>33608</v>
      </c>
      <c r="B212" s="71">
        <v>4319.7001950000003</v>
      </c>
      <c r="C212" s="71">
        <v>4373.7001950000003</v>
      </c>
      <c r="D212" s="71">
        <v>4297.7001950000003</v>
      </c>
      <c r="E212" s="71">
        <v>4348.8999020000001</v>
      </c>
      <c r="F212" s="71">
        <v>4348.8999020000001</v>
      </c>
      <c r="G212" s="75">
        <v>7.8</v>
      </c>
      <c r="H212" s="5">
        <f t="shared" si="3"/>
        <v>557.55126948717952</v>
      </c>
    </row>
    <row r="213" spans="1:8" x14ac:dyDescent="0.25">
      <c r="A213" s="4">
        <v>33615</v>
      </c>
      <c r="B213" s="71">
        <v>4348</v>
      </c>
      <c r="C213" s="71">
        <v>4458.8999020000001</v>
      </c>
      <c r="D213" s="71">
        <v>4319.1000979999999</v>
      </c>
      <c r="E213" s="71">
        <v>4454.8999020000001</v>
      </c>
      <c r="F213" s="71">
        <v>4454.8999020000001</v>
      </c>
      <c r="G213" s="75">
        <v>7.8</v>
      </c>
      <c r="H213" s="5">
        <f t="shared" si="3"/>
        <v>571.14101307692306</v>
      </c>
    </row>
    <row r="214" spans="1:8" x14ac:dyDescent="0.25">
      <c r="A214" s="4">
        <v>33622</v>
      </c>
      <c r="B214" s="71">
        <v>4469.2001950000003</v>
      </c>
      <c r="C214" s="71">
        <v>4635.1000979999999</v>
      </c>
      <c r="D214" s="71">
        <v>4469.2001950000003</v>
      </c>
      <c r="E214" s="71">
        <v>4600.1000979999999</v>
      </c>
      <c r="F214" s="71">
        <v>4600.1000979999999</v>
      </c>
      <c r="G214" s="75">
        <v>7.8</v>
      </c>
      <c r="H214" s="5">
        <f t="shared" si="3"/>
        <v>589.75642282051285</v>
      </c>
    </row>
    <row r="215" spans="1:8" x14ac:dyDescent="0.25">
      <c r="A215" s="4">
        <v>33629</v>
      </c>
      <c r="B215" s="71">
        <v>4599</v>
      </c>
      <c r="C215" s="71">
        <v>4617.3999020000001</v>
      </c>
      <c r="D215" s="71">
        <v>4525.7998049999997</v>
      </c>
      <c r="E215" s="71">
        <v>4601.7998049999997</v>
      </c>
      <c r="F215" s="71">
        <v>4601.7998049999997</v>
      </c>
      <c r="G215" s="75">
        <v>7.8</v>
      </c>
      <c r="H215" s="5">
        <f t="shared" si="3"/>
        <v>589.97433397435896</v>
      </c>
    </row>
    <row r="216" spans="1:8" x14ac:dyDescent="0.25">
      <c r="A216" s="4">
        <v>33636</v>
      </c>
      <c r="B216" s="71">
        <v>4603</v>
      </c>
      <c r="C216" s="71">
        <v>4714.5</v>
      </c>
      <c r="D216" s="71">
        <v>4603</v>
      </c>
      <c r="E216" s="71">
        <v>4711.3999020000001</v>
      </c>
      <c r="F216" s="71">
        <v>4711.3999020000001</v>
      </c>
      <c r="G216" s="75">
        <v>7.8</v>
      </c>
      <c r="H216" s="5">
        <f t="shared" si="3"/>
        <v>604.02562846153853</v>
      </c>
    </row>
    <row r="217" spans="1:8" x14ac:dyDescent="0.25">
      <c r="A217" s="4">
        <v>33643</v>
      </c>
      <c r="B217" s="71">
        <v>4710.7001950000003</v>
      </c>
      <c r="C217" s="71">
        <v>4796</v>
      </c>
      <c r="D217" s="71">
        <v>4673.6000979999999</v>
      </c>
      <c r="E217" s="71">
        <v>4772.2998049999997</v>
      </c>
      <c r="F217" s="71">
        <v>4772.2998049999997</v>
      </c>
      <c r="G217" s="75">
        <v>7.8</v>
      </c>
      <c r="H217" s="5">
        <f t="shared" si="3"/>
        <v>611.83330833333332</v>
      </c>
    </row>
    <row r="218" spans="1:8" x14ac:dyDescent="0.25">
      <c r="A218" s="4">
        <v>33650</v>
      </c>
      <c r="B218" s="71">
        <v>4772.2998049999997</v>
      </c>
      <c r="C218" s="71">
        <v>4778.7998049999997</v>
      </c>
      <c r="D218" s="71">
        <v>4681.7001950000003</v>
      </c>
      <c r="E218" s="71">
        <v>4736.5</v>
      </c>
      <c r="F218" s="71">
        <v>4736.5</v>
      </c>
      <c r="G218" s="75">
        <v>7.8</v>
      </c>
      <c r="H218" s="5">
        <f t="shared" si="3"/>
        <v>607.24358974358972</v>
      </c>
    </row>
    <row r="219" spans="1:8" x14ac:dyDescent="0.25">
      <c r="A219" s="4">
        <v>33657</v>
      </c>
      <c r="B219" s="71">
        <v>4737.1000979999999</v>
      </c>
      <c r="C219" s="71">
        <v>4966.8999020000001</v>
      </c>
      <c r="D219" s="71">
        <v>4702.8999020000001</v>
      </c>
      <c r="E219" s="71">
        <v>4929.1000979999999</v>
      </c>
      <c r="F219" s="71">
        <v>4929.1000979999999</v>
      </c>
      <c r="G219" s="75">
        <v>7.8</v>
      </c>
      <c r="H219" s="5">
        <f t="shared" si="3"/>
        <v>631.93591000000004</v>
      </c>
    </row>
    <row r="220" spans="1:8" x14ac:dyDescent="0.25">
      <c r="A220" s="4">
        <v>33664</v>
      </c>
      <c r="B220" s="71">
        <v>4930.6000979999999</v>
      </c>
      <c r="C220" s="71">
        <v>4987</v>
      </c>
      <c r="D220" s="71">
        <v>4879</v>
      </c>
      <c r="E220" s="71">
        <v>4908.8999020000001</v>
      </c>
      <c r="F220" s="71">
        <v>4908.8999020000001</v>
      </c>
      <c r="G220" s="75">
        <v>7.8</v>
      </c>
      <c r="H220" s="5">
        <f t="shared" si="3"/>
        <v>629.34614128205135</v>
      </c>
    </row>
    <row r="221" spans="1:8" x14ac:dyDescent="0.25">
      <c r="A221" s="4">
        <v>33671</v>
      </c>
      <c r="B221" s="71">
        <v>4908.8999020000001</v>
      </c>
      <c r="C221" s="71">
        <v>5113.8999020000001</v>
      </c>
      <c r="D221" s="71">
        <v>4844.2998049999997</v>
      </c>
      <c r="E221" s="71">
        <v>5071.2001950000003</v>
      </c>
      <c r="F221" s="71">
        <v>5071.2001950000003</v>
      </c>
      <c r="G221" s="75">
        <v>7.8</v>
      </c>
      <c r="H221" s="5">
        <f t="shared" si="3"/>
        <v>650.15387115384624</v>
      </c>
    </row>
    <row r="222" spans="1:8" x14ac:dyDescent="0.25">
      <c r="A222" s="4">
        <v>33678</v>
      </c>
      <c r="B222" s="71">
        <v>5075.2001950000003</v>
      </c>
      <c r="C222" s="71">
        <v>5104.6000979999999</v>
      </c>
      <c r="D222" s="71">
        <v>4938.8999020000001</v>
      </c>
      <c r="E222" s="71">
        <v>5015.7998049999997</v>
      </c>
      <c r="F222" s="71">
        <v>5015.7998049999997</v>
      </c>
      <c r="G222" s="75">
        <v>7.8</v>
      </c>
      <c r="H222" s="5">
        <f t="shared" si="3"/>
        <v>643.05125705128205</v>
      </c>
    </row>
    <row r="223" spans="1:8" x14ac:dyDescent="0.25">
      <c r="A223" s="4">
        <v>33685</v>
      </c>
      <c r="B223" s="71">
        <v>5018.3999020000001</v>
      </c>
      <c r="C223" s="71">
        <v>5068.2001950000003</v>
      </c>
      <c r="D223" s="71">
        <v>5003.6000979999999</v>
      </c>
      <c r="E223" s="71">
        <v>5007.6000979999999</v>
      </c>
      <c r="F223" s="71">
        <v>5007.6000979999999</v>
      </c>
      <c r="G223" s="75">
        <v>7.8</v>
      </c>
      <c r="H223" s="5">
        <f t="shared" si="3"/>
        <v>642.00001256410258</v>
      </c>
    </row>
    <row r="224" spans="1:8" x14ac:dyDescent="0.25">
      <c r="A224" s="4">
        <v>33692</v>
      </c>
      <c r="B224" s="71">
        <v>5006.2001950000003</v>
      </c>
      <c r="C224" s="71">
        <v>5006.2001950000003</v>
      </c>
      <c r="D224" s="71">
        <v>4876.2001950000003</v>
      </c>
      <c r="E224" s="71">
        <v>4916.7001950000003</v>
      </c>
      <c r="F224" s="71">
        <v>4916.7001950000003</v>
      </c>
      <c r="G224" s="75">
        <v>7.8</v>
      </c>
      <c r="H224" s="5">
        <f t="shared" si="3"/>
        <v>630.34617884615386</v>
      </c>
    </row>
    <row r="225" spans="1:8" x14ac:dyDescent="0.25">
      <c r="A225" s="4">
        <v>33699</v>
      </c>
      <c r="B225" s="71">
        <v>4911.2001950000003</v>
      </c>
      <c r="C225" s="71">
        <v>4931.1000979999999</v>
      </c>
      <c r="D225" s="71">
        <v>4729.3999020000001</v>
      </c>
      <c r="E225" s="71">
        <v>4921.1000979999999</v>
      </c>
      <c r="F225" s="71">
        <v>4921.1000979999999</v>
      </c>
      <c r="G225" s="75">
        <v>7.8</v>
      </c>
      <c r="H225" s="5">
        <f t="shared" si="3"/>
        <v>630.91026897435893</v>
      </c>
    </row>
    <row r="226" spans="1:8" x14ac:dyDescent="0.25">
      <c r="A226" s="4">
        <v>33706</v>
      </c>
      <c r="B226" s="71">
        <v>4923.1000979999999</v>
      </c>
      <c r="C226" s="71">
        <v>5086.2001950000003</v>
      </c>
      <c r="D226" s="71">
        <v>4867.1000979999999</v>
      </c>
      <c r="E226" s="71">
        <v>5082.7001950000003</v>
      </c>
      <c r="F226" s="71">
        <v>5082.7001950000003</v>
      </c>
      <c r="G226" s="75">
        <v>7.8</v>
      </c>
      <c r="H226" s="5">
        <f t="shared" si="3"/>
        <v>651.62823012820513</v>
      </c>
    </row>
    <row r="227" spans="1:8" x14ac:dyDescent="0.25">
      <c r="A227" s="4">
        <v>33713</v>
      </c>
      <c r="B227" s="71">
        <v>5075.1000979999999</v>
      </c>
      <c r="C227" s="71">
        <v>5368</v>
      </c>
      <c r="D227" s="71">
        <v>5072.5</v>
      </c>
      <c r="E227" s="71">
        <v>5330.2001950000003</v>
      </c>
      <c r="F227" s="71">
        <v>5330.2001950000003</v>
      </c>
      <c r="G227" s="75">
        <v>7.8</v>
      </c>
      <c r="H227" s="5">
        <f t="shared" si="3"/>
        <v>683.35899935897442</v>
      </c>
    </row>
    <row r="228" spans="1:8" x14ac:dyDescent="0.25">
      <c r="A228" s="4">
        <v>33720</v>
      </c>
      <c r="B228" s="71">
        <v>5329.3999020000001</v>
      </c>
      <c r="C228" s="71">
        <v>5486.3999020000001</v>
      </c>
      <c r="D228" s="71">
        <v>5295.1000979999999</v>
      </c>
      <c r="E228" s="71">
        <v>5484.2001950000003</v>
      </c>
      <c r="F228" s="71">
        <v>5484.2001950000003</v>
      </c>
      <c r="G228" s="75">
        <v>7.8</v>
      </c>
      <c r="H228" s="5">
        <f t="shared" si="3"/>
        <v>703.10258910256414</v>
      </c>
    </row>
    <row r="229" spans="1:8" x14ac:dyDescent="0.25">
      <c r="A229" s="4">
        <v>33727</v>
      </c>
      <c r="B229" s="71">
        <v>5520.8999020000001</v>
      </c>
      <c r="C229" s="71">
        <v>5684.3999020000001</v>
      </c>
      <c r="D229" s="71">
        <v>5520.8999020000001</v>
      </c>
      <c r="E229" s="71">
        <v>5608.2001950000003</v>
      </c>
      <c r="F229" s="71">
        <v>5608.2001950000003</v>
      </c>
      <c r="G229" s="75">
        <v>7.8</v>
      </c>
      <c r="H229" s="5">
        <f t="shared" si="3"/>
        <v>719.00002500000005</v>
      </c>
    </row>
    <row r="230" spans="1:8" x14ac:dyDescent="0.25">
      <c r="A230" s="4">
        <v>33734</v>
      </c>
      <c r="B230" s="71">
        <v>5609.2001950000003</v>
      </c>
      <c r="C230" s="71">
        <v>5833.3999020000001</v>
      </c>
      <c r="D230" s="71">
        <v>5577.2001950000003</v>
      </c>
      <c r="E230" s="71">
        <v>5704.5</v>
      </c>
      <c r="F230" s="71">
        <v>5704.5</v>
      </c>
      <c r="G230" s="75">
        <v>7.8</v>
      </c>
      <c r="H230" s="5">
        <f t="shared" si="3"/>
        <v>731.34615384615381</v>
      </c>
    </row>
    <row r="231" spans="1:8" x14ac:dyDescent="0.25">
      <c r="A231" s="4">
        <v>33741</v>
      </c>
      <c r="B231" s="71">
        <v>5684.8999020000001</v>
      </c>
      <c r="C231" s="71">
        <v>5923.8999020000001</v>
      </c>
      <c r="D231" s="71">
        <v>5605.5</v>
      </c>
      <c r="E231" s="71">
        <v>5859.7001950000003</v>
      </c>
      <c r="F231" s="71">
        <v>5859.7001950000003</v>
      </c>
      <c r="G231" s="75">
        <v>7.8</v>
      </c>
      <c r="H231" s="5">
        <f t="shared" si="3"/>
        <v>751.24361474358977</v>
      </c>
    </row>
    <row r="232" spans="1:8" x14ac:dyDescent="0.25">
      <c r="A232" s="4">
        <v>33748</v>
      </c>
      <c r="B232" s="71">
        <v>5903.2001950000003</v>
      </c>
      <c r="C232" s="71">
        <v>6105.3999020000001</v>
      </c>
      <c r="D232" s="71">
        <v>5903.2001950000003</v>
      </c>
      <c r="E232" s="71">
        <v>6080.2001950000003</v>
      </c>
      <c r="F232" s="71">
        <v>6080.2001950000003</v>
      </c>
      <c r="G232" s="75">
        <v>7.8</v>
      </c>
      <c r="H232" s="5">
        <f t="shared" si="3"/>
        <v>779.5128455128206</v>
      </c>
    </row>
    <row r="233" spans="1:8" x14ac:dyDescent="0.25">
      <c r="A233" s="4">
        <v>33755</v>
      </c>
      <c r="B233" s="71">
        <v>6099.3999020000001</v>
      </c>
      <c r="C233" s="71">
        <v>6161.2001950000003</v>
      </c>
      <c r="D233" s="71">
        <v>5979.7001950000003</v>
      </c>
      <c r="E233" s="71">
        <v>6035.7998049999997</v>
      </c>
      <c r="F233" s="71">
        <v>6035.7998049999997</v>
      </c>
      <c r="G233" s="75">
        <v>7.8</v>
      </c>
      <c r="H233" s="5">
        <f t="shared" si="3"/>
        <v>773.82048782051277</v>
      </c>
    </row>
    <row r="234" spans="1:8" x14ac:dyDescent="0.25">
      <c r="A234" s="4">
        <v>33762</v>
      </c>
      <c r="B234" s="71">
        <v>6026.1000979999999</v>
      </c>
      <c r="C234" s="71">
        <v>6039.8999020000001</v>
      </c>
      <c r="D234" s="71">
        <v>5786.3999020000001</v>
      </c>
      <c r="E234" s="71">
        <v>5819.1000979999999</v>
      </c>
      <c r="F234" s="71">
        <v>5819.1000979999999</v>
      </c>
      <c r="G234" s="75">
        <v>7.8</v>
      </c>
      <c r="H234" s="5">
        <f t="shared" si="3"/>
        <v>746.03847410256412</v>
      </c>
    </row>
    <row r="235" spans="1:8" x14ac:dyDescent="0.25">
      <c r="A235" s="4">
        <v>33769</v>
      </c>
      <c r="B235" s="71">
        <v>5813.7001950000003</v>
      </c>
      <c r="C235" s="71">
        <v>5891.2998049999997</v>
      </c>
      <c r="D235" s="71">
        <v>5744.2998049999997</v>
      </c>
      <c r="E235" s="71">
        <v>5787.6000979999999</v>
      </c>
      <c r="F235" s="71">
        <v>5787.6000979999999</v>
      </c>
      <c r="G235" s="75">
        <v>7.8</v>
      </c>
      <c r="H235" s="5">
        <f t="shared" si="3"/>
        <v>742.00001256410258</v>
      </c>
    </row>
    <row r="236" spans="1:8" x14ac:dyDescent="0.25">
      <c r="A236" s="4">
        <v>33776</v>
      </c>
      <c r="B236" s="71">
        <v>5787.6000979999999</v>
      </c>
      <c r="C236" s="71">
        <v>6179</v>
      </c>
      <c r="D236" s="71">
        <v>5787.2998049999997</v>
      </c>
      <c r="E236" s="71">
        <v>6113.1000979999999</v>
      </c>
      <c r="F236" s="71">
        <v>6113.1000979999999</v>
      </c>
      <c r="G236" s="75">
        <v>7.8</v>
      </c>
      <c r="H236" s="5">
        <f t="shared" si="3"/>
        <v>783.73078179487175</v>
      </c>
    </row>
    <row r="237" spans="1:8" x14ac:dyDescent="0.25">
      <c r="A237" s="4">
        <v>33783</v>
      </c>
      <c r="B237" s="71">
        <v>6113.1000979999999</v>
      </c>
      <c r="C237" s="71">
        <v>6173.8999020000001</v>
      </c>
      <c r="D237" s="71">
        <v>5985.2001950000003</v>
      </c>
      <c r="E237" s="71">
        <v>6061.8999020000001</v>
      </c>
      <c r="F237" s="71">
        <v>6061.8999020000001</v>
      </c>
      <c r="G237" s="75">
        <v>7.8</v>
      </c>
      <c r="H237" s="5">
        <f t="shared" si="3"/>
        <v>777.16665410256417</v>
      </c>
    </row>
    <row r="238" spans="1:8" x14ac:dyDescent="0.25">
      <c r="A238" s="4">
        <v>33790</v>
      </c>
      <c r="B238" s="71">
        <v>6072</v>
      </c>
      <c r="C238" s="71">
        <v>6084.3999020000001</v>
      </c>
      <c r="D238" s="71">
        <v>5857.5</v>
      </c>
      <c r="E238" s="71">
        <v>5981.3999020000001</v>
      </c>
      <c r="F238" s="71">
        <v>5981.3999020000001</v>
      </c>
      <c r="G238" s="75">
        <v>7.8</v>
      </c>
      <c r="H238" s="5">
        <f t="shared" si="3"/>
        <v>766.84614128205135</v>
      </c>
    </row>
    <row r="239" spans="1:8" x14ac:dyDescent="0.25">
      <c r="A239" s="4">
        <v>33797</v>
      </c>
      <c r="B239" s="71">
        <v>5988.2998049999997</v>
      </c>
      <c r="C239" s="71">
        <v>6239.7001950000003</v>
      </c>
      <c r="D239" s="71">
        <v>5988.2998049999997</v>
      </c>
      <c r="E239" s="71">
        <v>6128.1000979999999</v>
      </c>
      <c r="F239" s="71">
        <v>6128.1000979999999</v>
      </c>
      <c r="G239" s="75">
        <v>7.8</v>
      </c>
      <c r="H239" s="5">
        <f t="shared" si="3"/>
        <v>785.65385871794876</v>
      </c>
    </row>
    <row r="240" spans="1:8" x14ac:dyDescent="0.25">
      <c r="A240" s="4">
        <v>33804</v>
      </c>
      <c r="B240" s="71">
        <v>6113.7998049999997</v>
      </c>
      <c r="C240" s="71">
        <v>6113.7998049999997</v>
      </c>
      <c r="D240" s="71">
        <v>5772.5</v>
      </c>
      <c r="E240" s="71">
        <v>5772.7998049999997</v>
      </c>
      <c r="F240" s="71">
        <v>5772.7998049999997</v>
      </c>
      <c r="G240" s="75">
        <v>7.8</v>
      </c>
      <c r="H240" s="5">
        <f t="shared" si="3"/>
        <v>740.10253910256404</v>
      </c>
    </row>
    <row r="241" spans="1:8" x14ac:dyDescent="0.25">
      <c r="A241" s="4">
        <v>33811</v>
      </c>
      <c r="B241" s="71">
        <v>5774</v>
      </c>
      <c r="C241" s="71">
        <v>5902.3999020000001</v>
      </c>
      <c r="D241" s="71">
        <v>5657.6000979999999</v>
      </c>
      <c r="E241" s="71">
        <v>5881.1000979999999</v>
      </c>
      <c r="F241" s="71">
        <v>5881.1000979999999</v>
      </c>
      <c r="G241" s="75">
        <v>7.8</v>
      </c>
      <c r="H241" s="5">
        <f t="shared" si="3"/>
        <v>753.98719205128202</v>
      </c>
    </row>
    <row r="242" spans="1:8" x14ac:dyDescent="0.25">
      <c r="A242" s="4">
        <v>33818</v>
      </c>
      <c r="B242" s="71">
        <v>5885.7001950000003</v>
      </c>
      <c r="C242" s="71">
        <v>5937.2998049999997</v>
      </c>
      <c r="D242" s="71">
        <v>5821.6000979999999</v>
      </c>
      <c r="E242" s="71">
        <v>5850.8999020000001</v>
      </c>
      <c r="F242" s="71">
        <v>5850.8999020000001</v>
      </c>
      <c r="G242" s="75">
        <v>7.8</v>
      </c>
      <c r="H242" s="5">
        <f t="shared" si="3"/>
        <v>750.11537205128207</v>
      </c>
    </row>
    <row r="243" spans="1:8" x14ac:dyDescent="0.25">
      <c r="A243" s="4">
        <v>33825</v>
      </c>
      <c r="B243" s="71">
        <v>5856.3999020000001</v>
      </c>
      <c r="C243" s="71">
        <v>5956.7001950000003</v>
      </c>
      <c r="D243" s="71">
        <v>5818.2001950000003</v>
      </c>
      <c r="E243" s="71">
        <v>5822.6000979999999</v>
      </c>
      <c r="F243" s="71">
        <v>5822.6000979999999</v>
      </c>
      <c r="G243" s="75">
        <v>7.8</v>
      </c>
      <c r="H243" s="5">
        <f t="shared" si="3"/>
        <v>746.48719205128202</v>
      </c>
    </row>
    <row r="244" spans="1:8" x14ac:dyDescent="0.25">
      <c r="A244" s="4">
        <v>33832</v>
      </c>
      <c r="B244" s="71">
        <v>5829.2998049999997</v>
      </c>
      <c r="C244" s="71">
        <v>5830.1000979999999</v>
      </c>
      <c r="D244" s="71">
        <v>5377.1000979999999</v>
      </c>
      <c r="E244" s="71">
        <v>5509.3999020000001</v>
      </c>
      <c r="F244" s="71">
        <v>5509.3999020000001</v>
      </c>
      <c r="G244" s="75">
        <v>7.8</v>
      </c>
      <c r="H244" s="5">
        <f t="shared" si="3"/>
        <v>706.3333207692308</v>
      </c>
    </row>
    <row r="245" spans="1:8" x14ac:dyDescent="0.25">
      <c r="A245" s="4">
        <v>33839</v>
      </c>
      <c r="B245" s="71">
        <v>5496.3999020000001</v>
      </c>
      <c r="C245" s="71">
        <v>5631</v>
      </c>
      <c r="D245" s="71">
        <v>5252.2998049999997</v>
      </c>
      <c r="E245" s="71">
        <v>5628.6000979999999</v>
      </c>
      <c r="F245" s="71">
        <v>5628.6000979999999</v>
      </c>
      <c r="G245" s="75">
        <v>7.8</v>
      </c>
      <c r="H245" s="5">
        <f t="shared" si="3"/>
        <v>721.61539717948722</v>
      </c>
    </row>
    <row r="246" spans="1:8" x14ac:dyDescent="0.25">
      <c r="A246" s="4">
        <v>33846</v>
      </c>
      <c r="B246" s="71">
        <v>5631.7001950000003</v>
      </c>
      <c r="C246" s="71">
        <v>5776.3999020000001</v>
      </c>
      <c r="D246" s="71">
        <v>5597.1000979999999</v>
      </c>
      <c r="E246" s="71">
        <v>5707.5</v>
      </c>
      <c r="F246" s="71">
        <v>5707.5</v>
      </c>
      <c r="G246" s="75">
        <v>7.8</v>
      </c>
      <c r="H246" s="5">
        <f t="shared" si="3"/>
        <v>731.73076923076928</v>
      </c>
    </row>
    <row r="247" spans="1:8" x14ac:dyDescent="0.25">
      <c r="A247" s="4">
        <v>33853</v>
      </c>
      <c r="B247" s="71">
        <v>5698.1000979999999</v>
      </c>
      <c r="C247" s="71">
        <v>5739.2998049999997</v>
      </c>
      <c r="D247" s="71">
        <v>5537.2998049999997</v>
      </c>
      <c r="E247" s="71">
        <v>5537.2998049999997</v>
      </c>
      <c r="F247" s="71">
        <v>5537.2998049999997</v>
      </c>
      <c r="G247" s="75">
        <v>7.8</v>
      </c>
      <c r="H247" s="5">
        <f t="shared" si="3"/>
        <v>709.91023141025642</v>
      </c>
    </row>
    <row r="248" spans="1:8" x14ac:dyDescent="0.25">
      <c r="A248" s="4">
        <v>33860</v>
      </c>
      <c r="B248" s="71">
        <v>5537.2001950000003</v>
      </c>
      <c r="C248" s="71">
        <v>5706</v>
      </c>
      <c r="D248" s="71">
        <v>5537.2001950000003</v>
      </c>
      <c r="E248" s="71">
        <v>5689.2998049999997</v>
      </c>
      <c r="F248" s="71">
        <v>5689.2998049999997</v>
      </c>
      <c r="G248" s="75">
        <v>7.8</v>
      </c>
      <c r="H248" s="5">
        <f t="shared" si="3"/>
        <v>729.39741089743586</v>
      </c>
    </row>
    <row r="249" spans="1:8" x14ac:dyDescent="0.25">
      <c r="A249" s="4">
        <v>33867</v>
      </c>
      <c r="B249" s="71">
        <v>5689.2998049999997</v>
      </c>
      <c r="C249" s="71">
        <v>5756.2001950000003</v>
      </c>
      <c r="D249" s="71">
        <v>5622.7001950000003</v>
      </c>
      <c r="E249" s="71">
        <v>5686.2001950000003</v>
      </c>
      <c r="F249" s="71">
        <v>5686.2001950000003</v>
      </c>
      <c r="G249" s="75">
        <v>7.8</v>
      </c>
      <c r="H249" s="5">
        <f t="shared" si="3"/>
        <v>729.00002500000005</v>
      </c>
    </row>
    <row r="250" spans="1:8" x14ac:dyDescent="0.25">
      <c r="A250" s="4">
        <v>33874</v>
      </c>
      <c r="B250" s="71">
        <v>5678.6000979999999</v>
      </c>
      <c r="C250" s="71">
        <v>5678.6000979999999</v>
      </c>
      <c r="D250" s="71">
        <v>5472</v>
      </c>
      <c r="E250" s="71">
        <v>5595.3999020000001</v>
      </c>
      <c r="F250" s="71">
        <v>5595.3999020000001</v>
      </c>
      <c r="G250" s="75">
        <v>7.8</v>
      </c>
      <c r="H250" s="5">
        <f t="shared" si="3"/>
        <v>717.35896179487179</v>
      </c>
    </row>
    <row r="251" spans="1:8" x14ac:dyDescent="0.25">
      <c r="A251" s="4">
        <v>33881</v>
      </c>
      <c r="B251" s="71">
        <v>5550.5</v>
      </c>
      <c r="C251" s="71">
        <v>5619.3999020000001</v>
      </c>
      <c r="D251" s="71">
        <v>5440.6000979999999</v>
      </c>
      <c r="E251" s="71">
        <v>5596.7001950000003</v>
      </c>
      <c r="F251" s="71">
        <v>5596.7001950000003</v>
      </c>
      <c r="G251" s="75">
        <v>7.8</v>
      </c>
      <c r="H251" s="5">
        <f t="shared" si="3"/>
        <v>717.52566602564104</v>
      </c>
    </row>
    <row r="252" spans="1:8" x14ac:dyDescent="0.25">
      <c r="A252" s="4">
        <v>33888</v>
      </c>
      <c r="B252" s="71">
        <v>5658.7998049999997</v>
      </c>
      <c r="C252" s="71">
        <v>6022.2998049999997</v>
      </c>
      <c r="D252" s="71">
        <v>5658.7998049999997</v>
      </c>
      <c r="E252" s="71">
        <v>5985.2998049999997</v>
      </c>
      <c r="F252" s="71">
        <v>5985.2998049999997</v>
      </c>
      <c r="G252" s="75">
        <v>7.8</v>
      </c>
      <c r="H252" s="5">
        <f t="shared" si="3"/>
        <v>767.34612884615387</v>
      </c>
    </row>
    <row r="253" spans="1:8" x14ac:dyDescent="0.25">
      <c r="A253" s="4">
        <v>33895</v>
      </c>
      <c r="B253" s="71">
        <v>6018.1000979999999</v>
      </c>
      <c r="C253" s="71">
        <v>6367.2001950000003</v>
      </c>
      <c r="D253" s="71">
        <v>6018.1000979999999</v>
      </c>
      <c r="E253" s="71">
        <v>6262.5</v>
      </c>
      <c r="F253" s="71">
        <v>6262.5</v>
      </c>
      <c r="G253" s="75">
        <v>7.8</v>
      </c>
      <c r="H253" s="5">
        <f t="shared" si="3"/>
        <v>802.88461538461536</v>
      </c>
    </row>
    <row r="254" spans="1:8" x14ac:dyDescent="0.25">
      <c r="A254" s="4">
        <v>33902</v>
      </c>
      <c r="B254" s="71">
        <v>6148.7998049999997</v>
      </c>
      <c r="C254" s="71">
        <v>6250</v>
      </c>
      <c r="D254" s="71">
        <v>6012.8999020000001</v>
      </c>
      <c r="E254" s="71">
        <v>6190.7001950000003</v>
      </c>
      <c r="F254" s="71">
        <v>6190.7001950000003</v>
      </c>
      <c r="G254" s="75">
        <v>7.8</v>
      </c>
      <c r="H254" s="5">
        <f t="shared" si="3"/>
        <v>793.67951217948723</v>
      </c>
    </row>
    <row r="255" spans="1:8" x14ac:dyDescent="0.25">
      <c r="A255" s="4">
        <v>33909</v>
      </c>
      <c r="B255" s="71">
        <v>6197.2001950000003</v>
      </c>
      <c r="C255" s="71">
        <v>6401.7001950000003</v>
      </c>
      <c r="D255" s="71">
        <v>6113.3999020000001</v>
      </c>
      <c r="E255" s="71">
        <v>6315</v>
      </c>
      <c r="F255" s="71">
        <v>6315</v>
      </c>
      <c r="G255" s="75">
        <v>7.8</v>
      </c>
      <c r="H255" s="5">
        <f t="shared" si="3"/>
        <v>809.61538461538464</v>
      </c>
    </row>
    <row r="256" spans="1:8" x14ac:dyDescent="0.25">
      <c r="A256" s="4">
        <v>33916</v>
      </c>
      <c r="B256" s="71">
        <v>6319.7998049999997</v>
      </c>
      <c r="C256" s="71">
        <v>6470.7998049999997</v>
      </c>
      <c r="D256" s="71">
        <v>6254</v>
      </c>
      <c r="E256" s="71">
        <v>6366.6000979999999</v>
      </c>
      <c r="F256" s="71">
        <v>6366.6000979999999</v>
      </c>
      <c r="G256" s="75">
        <v>7.8</v>
      </c>
      <c r="H256" s="5">
        <f t="shared" si="3"/>
        <v>816.23078179487175</v>
      </c>
    </row>
    <row r="257" spans="1:8" x14ac:dyDescent="0.25">
      <c r="A257" s="4">
        <v>33923</v>
      </c>
      <c r="B257" s="71">
        <v>6350.5</v>
      </c>
      <c r="C257" s="71">
        <v>6350.5</v>
      </c>
      <c r="D257" s="71">
        <v>5642.7001950000003</v>
      </c>
      <c r="E257" s="71">
        <v>5878.2001950000003</v>
      </c>
      <c r="F257" s="71">
        <v>5878.2001950000003</v>
      </c>
      <c r="G257" s="75">
        <v>7.8</v>
      </c>
      <c r="H257" s="5">
        <f t="shared" si="3"/>
        <v>753.61540961538469</v>
      </c>
    </row>
    <row r="258" spans="1:8" x14ac:dyDescent="0.25">
      <c r="A258" s="4">
        <v>33930</v>
      </c>
      <c r="B258" s="71">
        <v>5903</v>
      </c>
      <c r="C258" s="71">
        <v>6013.3999020000001</v>
      </c>
      <c r="D258" s="71">
        <v>5828.2998049999997</v>
      </c>
      <c r="E258" s="71">
        <v>5986.7001950000003</v>
      </c>
      <c r="F258" s="71">
        <v>5986.7001950000003</v>
      </c>
      <c r="G258" s="75">
        <v>7.8</v>
      </c>
      <c r="H258" s="5">
        <f t="shared" si="3"/>
        <v>767.52566602564104</v>
      </c>
    </row>
    <row r="259" spans="1:8" x14ac:dyDescent="0.25">
      <c r="A259" s="4">
        <v>33937</v>
      </c>
      <c r="B259" s="71">
        <v>5936.7998049999997</v>
      </c>
      <c r="C259" s="71">
        <v>5936.7998049999997</v>
      </c>
      <c r="D259" s="71">
        <v>4947.7998049999997</v>
      </c>
      <c r="E259" s="71">
        <v>5268.1000979999999</v>
      </c>
      <c r="F259" s="71">
        <v>5268.1000979999999</v>
      </c>
      <c r="G259" s="75">
        <v>7.8</v>
      </c>
      <c r="H259" s="5">
        <f t="shared" si="3"/>
        <v>675.39744846153849</v>
      </c>
    </row>
    <row r="260" spans="1:8" x14ac:dyDescent="0.25">
      <c r="A260" s="4">
        <v>33944</v>
      </c>
      <c r="B260" s="71">
        <v>5234.8999020000001</v>
      </c>
      <c r="C260" s="71">
        <v>5359.3999020000001</v>
      </c>
      <c r="D260" s="71">
        <v>5099.3999020000001</v>
      </c>
      <c r="E260" s="71">
        <v>5253.2001950000003</v>
      </c>
      <c r="F260" s="71">
        <v>5253.2001950000003</v>
      </c>
      <c r="G260" s="75">
        <v>7.8</v>
      </c>
      <c r="H260" s="5">
        <f t="shared" si="3"/>
        <v>673.4872044871795</v>
      </c>
    </row>
    <row r="261" spans="1:8" x14ac:dyDescent="0.25">
      <c r="A261" s="4">
        <v>33951</v>
      </c>
      <c r="B261" s="71">
        <v>5254.1000979999999</v>
      </c>
      <c r="C261" s="71">
        <v>5417.3999020000001</v>
      </c>
      <c r="D261" s="71">
        <v>5162.5</v>
      </c>
      <c r="E261" s="71">
        <v>5192.7001950000003</v>
      </c>
      <c r="F261" s="71">
        <v>5192.7001950000003</v>
      </c>
      <c r="G261" s="75">
        <v>7.8</v>
      </c>
      <c r="H261" s="5">
        <f t="shared" ref="H261:H324" si="4">F261/G261</f>
        <v>665.73079423076933</v>
      </c>
    </row>
    <row r="262" spans="1:8" x14ac:dyDescent="0.25">
      <c r="A262" s="4">
        <v>33958</v>
      </c>
      <c r="B262" s="71">
        <v>5181.3999020000001</v>
      </c>
      <c r="C262" s="71">
        <v>5445.1000979999999</v>
      </c>
      <c r="D262" s="71">
        <v>5141.3999020000001</v>
      </c>
      <c r="E262" s="71">
        <v>5442</v>
      </c>
      <c r="F262" s="71">
        <v>5442</v>
      </c>
      <c r="G262" s="75">
        <v>7.8</v>
      </c>
      <c r="H262" s="5">
        <f t="shared" si="4"/>
        <v>697.69230769230774</v>
      </c>
    </row>
    <row r="263" spans="1:8" x14ac:dyDescent="0.25">
      <c r="A263" s="4">
        <v>33965</v>
      </c>
      <c r="B263" s="71">
        <v>5453.7001950000003</v>
      </c>
      <c r="C263" s="71">
        <v>5556.6000979999999</v>
      </c>
      <c r="D263" s="71">
        <v>5433.5</v>
      </c>
      <c r="E263" s="71">
        <v>5512.3999020000001</v>
      </c>
      <c r="F263" s="71">
        <v>5512.3999020000001</v>
      </c>
      <c r="G263" s="75">
        <v>7.8</v>
      </c>
      <c r="H263" s="5">
        <f t="shared" si="4"/>
        <v>706.71793615384615</v>
      </c>
    </row>
    <row r="264" spans="1:8" x14ac:dyDescent="0.25">
      <c r="A264" s="4">
        <v>33972</v>
      </c>
      <c r="B264" s="71">
        <v>5512.8999020000001</v>
      </c>
      <c r="C264" s="71">
        <v>5596.7998049999997</v>
      </c>
      <c r="D264" s="71">
        <v>5431.2998049999997</v>
      </c>
      <c r="E264" s="71">
        <v>5529.6000979999999</v>
      </c>
      <c r="F264" s="71">
        <v>5529.6000979999999</v>
      </c>
      <c r="G264" s="75">
        <v>7.8</v>
      </c>
      <c r="H264" s="5">
        <f t="shared" si="4"/>
        <v>708.92308948717948</v>
      </c>
    </row>
    <row r="265" spans="1:8" x14ac:dyDescent="0.25">
      <c r="A265" s="4">
        <v>33979</v>
      </c>
      <c r="B265" s="71">
        <v>5577.7001950000003</v>
      </c>
      <c r="C265" s="71">
        <v>5904.5</v>
      </c>
      <c r="D265" s="71">
        <v>5577.7001950000003</v>
      </c>
      <c r="E265" s="71">
        <v>5871.7998049999997</v>
      </c>
      <c r="F265" s="71">
        <v>5871.7998049999997</v>
      </c>
      <c r="G265" s="75">
        <v>7.8</v>
      </c>
      <c r="H265" s="5">
        <f t="shared" si="4"/>
        <v>752.79484679487177</v>
      </c>
    </row>
    <row r="266" spans="1:8" x14ac:dyDescent="0.25">
      <c r="A266" s="4">
        <v>33986</v>
      </c>
      <c r="B266" s="71">
        <v>5864</v>
      </c>
      <c r="C266" s="71">
        <v>5936.2001950000003</v>
      </c>
      <c r="D266" s="71">
        <v>5825</v>
      </c>
      <c r="E266" s="71">
        <v>5914.3999020000001</v>
      </c>
      <c r="F266" s="71">
        <v>5914.3999020000001</v>
      </c>
      <c r="G266" s="75">
        <v>7.8</v>
      </c>
      <c r="H266" s="5">
        <f t="shared" si="4"/>
        <v>758.2563976923077</v>
      </c>
    </row>
    <row r="267" spans="1:8" x14ac:dyDescent="0.25">
      <c r="A267" s="4">
        <v>33993</v>
      </c>
      <c r="B267" s="71">
        <v>5948.7998049999997</v>
      </c>
      <c r="C267" s="71">
        <v>5970.5</v>
      </c>
      <c r="D267" s="71">
        <v>5679.3999020000001</v>
      </c>
      <c r="E267" s="71">
        <v>5751.3999020000001</v>
      </c>
      <c r="F267" s="71">
        <v>5751.3999020000001</v>
      </c>
      <c r="G267" s="75">
        <v>7.8</v>
      </c>
      <c r="H267" s="5">
        <f t="shared" si="4"/>
        <v>737.35896179487179</v>
      </c>
    </row>
    <row r="268" spans="1:8" x14ac:dyDescent="0.25">
      <c r="A268" s="4">
        <v>34000</v>
      </c>
      <c r="B268" s="71">
        <v>5743.2998049999997</v>
      </c>
      <c r="C268" s="71">
        <v>5826.1000979999999</v>
      </c>
      <c r="D268" s="71">
        <v>5661.2998049999997</v>
      </c>
      <c r="E268" s="71">
        <v>5747.2001950000003</v>
      </c>
      <c r="F268" s="71">
        <v>5747.2001950000003</v>
      </c>
      <c r="G268" s="75">
        <v>7.8</v>
      </c>
      <c r="H268" s="5">
        <f t="shared" si="4"/>
        <v>736.82053782051287</v>
      </c>
    </row>
    <row r="269" spans="1:8" x14ac:dyDescent="0.25">
      <c r="A269" s="4">
        <v>34007</v>
      </c>
      <c r="B269" s="71">
        <v>5742.2998049999997</v>
      </c>
      <c r="C269" s="71">
        <v>5867.1000979999999</v>
      </c>
      <c r="D269" s="71">
        <v>5706.6000979999999</v>
      </c>
      <c r="E269" s="71">
        <v>5858.2001950000003</v>
      </c>
      <c r="F269" s="71">
        <v>5858.2001950000003</v>
      </c>
      <c r="G269" s="75">
        <v>7.8</v>
      </c>
      <c r="H269" s="5">
        <f t="shared" si="4"/>
        <v>751.05130705128215</v>
      </c>
    </row>
    <row r="270" spans="1:8" x14ac:dyDescent="0.25">
      <c r="A270" s="4">
        <v>34014</v>
      </c>
      <c r="B270" s="71">
        <v>5874.7001950000003</v>
      </c>
      <c r="C270" s="71">
        <v>6269</v>
      </c>
      <c r="D270" s="71">
        <v>5874.7001950000003</v>
      </c>
      <c r="E270" s="71">
        <v>6170.1000979999999</v>
      </c>
      <c r="F270" s="71">
        <v>6170.1000979999999</v>
      </c>
      <c r="G270" s="75">
        <v>7.8</v>
      </c>
      <c r="H270" s="5">
        <f t="shared" si="4"/>
        <v>791.03847410256412</v>
      </c>
    </row>
    <row r="271" spans="1:8" x14ac:dyDescent="0.25">
      <c r="A271" s="4">
        <v>34021</v>
      </c>
      <c r="B271" s="71">
        <v>6100.2001950000003</v>
      </c>
      <c r="C271" s="71">
        <v>6352</v>
      </c>
      <c r="D271" s="71">
        <v>6078.6000979999999</v>
      </c>
      <c r="E271" s="71">
        <v>6352</v>
      </c>
      <c r="F271" s="71">
        <v>6352</v>
      </c>
      <c r="G271" s="75">
        <v>7.8</v>
      </c>
      <c r="H271" s="5">
        <f t="shared" si="4"/>
        <v>814.35897435897436</v>
      </c>
    </row>
    <row r="272" spans="1:8" x14ac:dyDescent="0.25">
      <c r="A272" s="4">
        <v>34028</v>
      </c>
      <c r="B272" s="71">
        <v>6353.1000979999999</v>
      </c>
      <c r="C272" s="71">
        <v>6538.2998049999997</v>
      </c>
      <c r="D272" s="71">
        <v>6338.1000979999999</v>
      </c>
      <c r="E272" s="71">
        <v>6502.7998049999997</v>
      </c>
      <c r="F272" s="71">
        <v>6502.7998049999997</v>
      </c>
      <c r="G272" s="75">
        <v>7.8</v>
      </c>
      <c r="H272" s="5">
        <f t="shared" si="4"/>
        <v>833.69228269230769</v>
      </c>
    </row>
    <row r="273" spans="1:8" x14ac:dyDescent="0.25">
      <c r="A273" s="4">
        <v>34035</v>
      </c>
      <c r="B273" s="71">
        <v>6509.7998049999997</v>
      </c>
      <c r="C273" s="71">
        <v>6537.1000979999999</v>
      </c>
      <c r="D273" s="71">
        <v>6170.3999020000001</v>
      </c>
      <c r="E273" s="71">
        <v>6170.3999020000001</v>
      </c>
      <c r="F273" s="71">
        <v>6170.3999020000001</v>
      </c>
      <c r="G273" s="75">
        <v>7.8</v>
      </c>
      <c r="H273" s="5">
        <f t="shared" si="4"/>
        <v>791.07691051282052</v>
      </c>
    </row>
    <row r="274" spans="1:8" x14ac:dyDescent="0.25">
      <c r="A274" s="4">
        <v>34042</v>
      </c>
      <c r="B274" s="71">
        <v>5919.5</v>
      </c>
      <c r="C274" s="71">
        <v>6102.7001950000003</v>
      </c>
      <c r="D274" s="71">
        <v>5760.7998049999997</v>
      </c>
      <c r="E274" s="71">
        <v>6088.2998049999997</v>
      </c>
      <c r="F274" s="71">
        <v>6088.2998049999997</v>
      </c>
      <c r="G274" s="75">
        <v>7.8</v>
      </c>
      <c r="H274" s="5">
        <f t="shared" si="4"/>
        <v>780.55125705128205</v>
      </c>
    </row>
    <row r="275" spans="1:8" x14ac:dyDescent="0.25">
      <c r="A275" s="4">
        <v>34049</v>
      </c>
      <c r="B275" s="71">
        <v>6089.6000979999999</v>
      </c>
      <c r="C275" s="71">
        <v>6369.7998049999997</v>
      </c>
      <c r="D275" s="71">
        <v>6016.1000979999999</v>
      </c>
      <c r="E275" s="71">
        <v>6341.2998049999997</v>
      </c>
      <c r="F275" s="71">
        <v>6341.2998049999997</v>
      </c>
      <c r="G275" s="75">
        <v>7.8</v>
      </c>
      <c r="H275" s="5">
        <f t="shared" si="4"/>
        <v>812.98715448717951</v>
      </c>
    </row>
    <row r="276" spans="1:8" x14ac:dyDescent="0.25">
      <c r="A276" s="4">
        <v>34056</v>
      </c>
      <c r="B276" s="71">
        <v>6322.7001950000003</v>
      </c>
      <c r="C276" s="71">
        <v>6442.3999020000001</v>
      </c>
      <c r="D276" s="71">
        <v>6310.3999020000001</v>
      </c>
      <c r="E276" s="71">
        <v>6404.3999020000001</v>
      </c>
      <c r="F276" s="71">
        <v>6404.3999020000001</v>
      </c>
      <c r="G276" s="75">
        <v>7.8</v>
      </c>
      <c r="H276" s="5">
        <f t="shared" si="4"/>
        <v>821.07691051282052</v>
      </c>
    </row>
    <row r="277" spans="1:8" x14ac:dyDescent="0.25">
      <c r="A277" s="4">
        <v>34063</v>
      </c>
      <c r="B277" s="71">
        <v>6409.7001950000003</v>
      </c>
      <c r="C277" s="71">
        <v>6414.2998049999997</v>
      </c>
      <c r="D277" s="71">
        <v>6250.2001950000003</v>
      </c>
      <c r="E277" s="71">
        <v>6285.7001950000003</v>
      </c>
      <c r="F277" s="71">
        <v>6285.7001950000003</v>
      </c>
      <c r="G277" s="75">
        <v>7.8</v>
      </c>
      <c r="H277" s="5">
        <f t="shared" si="4"/>
        <v>805.85899935897442</v>
      </c>
    </row>
    <row r="278" spans="1:8" x14ac:dyDescent="0.25">
      <c r="A278" s="4">
        <v>34070</v>
      </c>
      <c r="B278" s="71">
        <v>6285.7001950000003</v>
      </c>
      <c r="C278" s="71">
        <v>6805.7001950000003</v>
      </c>
      <c r="D278" s="71">
        <v>6264.7998049999997</v>
      </c>
      <c r="E278" s="71">
        <v>6697.2001950000003</v>
      </c>
      <c r="F278" s="71">
        <v>6697.2001950000003</v>
      </c>
      <c r="G278" s="75">
        <v>7.8</v>
      </c>
      <c r="H278" s="5">
        <f t="shared" si="4"/>
        <v>858.61540961538469</v>
      </c>
    </row>
    <row r="279" spans="1:8" x14ac:dyDescent="0.25">
      <c r="A279" s="4">
        <v>34077</v>
      </c>
      <c r="B279" s="71">
        <v>6690</v>
      </c>
      <c r="C279" s="71">
        <v>6831.2001950000003</v>
      </c>
      <c r="D279" s="71">
        <v>6618.6000979999999</v>
      </c>
      <c r="E279" s="71">
        <v>6750.8999020000001</v>
      </c>
      <c r="F279" s="71">
        <v>6750.8999020000001</v>
      </c>
      <c r="G279" s="75">
        <v>7.8</v>
      </c>
      <c r="H279" s="5">
        <f t="shared" si="4"/>
        <v>865.49998743589742</v>
      </c>
    </row>
    <row r="280" spans="1:8" x14ac:dyDescent="0.25">
      <c r="A280" s="4">
        <v>34084</v>
      </c>
      <c r="B280" s="71">
        <v>6750.8999020000001</v>
      </c>
      <c r="C280" s="71">
        <v>6915.2001950000003</v>
      </c>
      <c r="D280" s="71">
        <v>6750.8999020000001</v>
      </c>
      <c r="E280" s="71">
        <v>6830.5</v>
      </c>
      <c r="F280" s="71">
        <v>6830.5</v>
      </c>
      <c r="G280" s="75">
        <v>7.8</v>
      </c>
      <c r="H280" s="5">
        <f t="shared" si="4"/>
        <v>875.70512820512818</v>
      </c>
    </row>
    <row r="281" spans="1:8" x14ac:dyDescent="0.25">
      <c r="A281" s="4">
        <v>34091</v>
      </c>
      <c r="B281" s="71">
        <v>6830.5</v>
      </c>
      <c r="C281" s="71">
        <v>6864.2001950000003</v>
      </c>
      <c r="D281" s="71">
        <v>6727.6000979999999</v>
      </c>
      <c r="E281" s="71">
        <v>6798.2998049999997</v>
      </c>
      <c r="F281" s="71">
        <v>6798.2998049999997</v>
      </c>
      <c r="G281" s="75">
        <v>7.8</v>
      </c>
      <c r="H281" s="5">
        <f t="shared" si="4"/>
        <v>871.57689807692304</v>
      </c>
    </row>
    <row r="282" spans="1:8" x14ac:dyDescent="0.25">
      <c r="A282" s="4">
        <v>34098</v>
      </c>
      <c r="B282" s="71">
        <v>6790.5</v>
      </c>
      <c r="C282" s="71">
        <v>7130.3999020000001</v>
      </c>
      <c r="D282" s="71">
        <v>6731.6000979999999</v>
      </c>
      <c r="E282" s="71">
        <v>7005.2998049999997</v>
      </c>
      <c r="F282" s="71">
        <v>7005.2998049999997</v>
      </c>
      <c r="G282" s="75">
        <v>7.8</v>
      </c>
      <c r="H282" s="5">
        <f t="shared" si="4"/>
        <v>898.11535961538459</v>
      </c>
    </row>
    <row r="283" spans="1:8" x14ac:dyDescent="0.25">
      <c r="A283" s="4">
        <v>34105</v>
      </c>
      <c r="B283" s="71">
        <v>7039.1000979999999</v>
      </c>
      <c r="C283" s="71">
        <v>7233.3999020000001</v>
      </c>
      <c r="D283" s="71">
        <v>7029.7001950000003</v>
      </c>
      <c r="E283" s="71">
        <v>7170</v>
      </c>
      <c r="F283" s="71">
        <v>7170</v>
      </c>
      <c r="G283" s="75">
        <v>7.8</v>
      </c>
      <c r="H283" s="5">
        <f t="shared" si="4"/>
        <v>919.23076923076928</v>
      </c>
    </row>
    <row r="284" spans="1:8" x14ac:dyDescent="0.25">
      <c r="A284" s="4">
        <v>34112</v>
      </c>
      <c r="B284" s="71">
        <v>7170</v>
      </c>
      <c r="C284" s="71">
        <v>7528.7001950000003</v>
      </c>
      <c r="D284" s="71">
        <v>7170</v>
      </c>
      <c r="E284" s="71">
        <v>7397.8999020000001</v>
      </c>
      <c r="F284" s="71">
        <v>7397.8999020000001</v>
      </c>
      <c r="G284" s="75">
        <v>7.8</v>
      </c>
      <c r="H284" s="5">
        <f t="shared" si="4"/>
        <v>948.44870538461544</v>
      </c>
    </row>
    <row r="285" spans="1:8" x14ac:dyDescent="0.25">
      <c r="A285" s="4">
        <v>34119</v>
      </c>
      <c r="B285" s="71">
        <v>7391.5</v>
      </c>
      <c r="C285" s="71">
        <v>7407.8999020000001</v>
      </c>
      <c r="D285" s="71">
        <v>7109</v>
      </c>
      <c r="E285" s="71">
        <v>7157.5</v>
      </c>
      <c r="F285" s="71">
        <v>7157.5</v>
      </c>
      <c r="G285" s="75">
        <v>7.8</v>
      </c>
      <c r="H285" s="5">
        <f t="shared" si="4"/>
        <v>917.6282051282052</v>
      </c>
    </row>
    <row r="286" spans="1:8" x14ac:dyDescent="0.25">
      <c r="A286" s="4">
        <v>34126</v>
      </c>
      <c r="B286" s="71">
        <v>7156.1000979999999</v>
      </c>
      <c r="C286" s="71">
        <v>7347</v>
      </c>
      <c r="D286" s="71">
        <v>7094.2998049999997</v>
      </c>
      <c r="E286" s="71">
        <v>7266.7001950000003</v>
      </c>
      <c r="F286" s="71">
        <v>7266.7001950000003</v>
      </c>
      <c r="G286" s="75">
        <v>7.8</v>
      </c>
      <c r="H286" s="5">
        <f t="shared" si="4"/>
        <v>931.62823012820525</v>
      </c>
    </row>
    <row r="287" spans="1:8" x14ac:dyDescent="0.25">
      <c r="A287" s="4">
        <v>34133</v>
      </c>
      <c r="B287" s="71">
        <v>7286.6000979999999</v>
      </c>
      <c r="C287" s="71">
        <v>7347.1000979999999</v>
      </c>
      <c r="D287" s="71">
        <v>7104.2998049999997</v>
      </c>
      <c r="E287" s="71">
        <v>7200.7998049999997</v>
      </c>
      <c r="F287" s="71">
        <v>7200.7998049999997</v>
      </c>
      <c r="G287" s="75">
        <v>7.8</v>
      </c>
      <c r="H287" s="5">
        <f t="shared" si="4"/>
        <v>923.17946217948713</v>
      </c>
    </row>
    <row r="288" spans="1:8" x14ac:dyDescent="0.25">
      <c r="A288" s="4">
        <v>34140</v>
      </c>
      <c r="B288" s="71">
        <v>7188.1000979999999</v>
      </c>
      <c r="C288" s="71">
        <v>7188.1000979999999</v>
      </c>
      <c r="D288" s="71">
        <v>6928.1000979999999</v>
      </c>
      <c r="E288" s="71">
        <v>7014.1000979999999</v>
      </c>
      <c r="F288" s="71">
        <v>7014.1000979999999</v>
      </c>
      <c r="G288" s="75">
        <v>7.8</v>
      </c>
      <c r="H288" s="5">
        <f t="shared" si="4"/>
        <v>899.2436023076923</v>
      </c>
    </row>
    <row r="289" spans="1:8" x14ac:dyDescent="0.25">
      <c r="A289" s="4">
        <v>34147</v>
      </c>
      <c r="B289" s="71">
        <v>7012.2998049999997</v>
      </c>
      <c r="C289" s="71">
        <v>7236.5</v>
      </c>
      <c r="D289" s="71">
        <v>7012.1000979999999</v>
      </c>
      <c r="E289" s="71">
        <v>7217.8999020000001</v>
      </c>
      <c r="F289" s="71">
        <v>7217.8999020000001</v>
      </c>
      <c r="G289" s="75">
        <v>7.8</v>
      </c>
      <c r="H289" s="5">
        <f t="shared" si="4"/>
        <v>925.37178230769234</v>
      </c>
    </row>
    <row r="290" spans="1:8" x14ac:dyDescent="0.25">
      <c r="A290" s="4">
        <v>34154</v>
      </c>
      <c r="B290" s="71">
        <v>7248</v>
      </c>
      <c r="C290" s="71">
        <v>7339.6000979999999</v>
      </c>
      <c r="D290" s="71">
        <v>7070.6000979999999</v>
      </c>
      <c r="E290" s="71">
        <v>7070.6000979999999</v>
      </c>
      <c r="F290" s="71">
        <v>7070.6000979999999</v>
      </c>
      <c r="G290" s="75">
        <v>7.8</v>
      </c>
      <c r="H290" s="5">
        <f t="shared" si="4"/>
        <v>906.48719205128202</v>
      </c>
    </row>
    <row r="291" spans="1:8" x14ac:dyDescent="0.25">
      <c r="A291" s="4">
        <v>34161</v>
      </c>
      <c r="B291" s="71">
        <v>7070.6000979999999</v>
      </c>
      <c r="C291" s="71">
        <v>7070.6000979999999</v>
      </c>
      <c r="D291" s="71">
        <v>6903.3999020000001</v>
      </c>
      <c r="E291" s="71">
        <v>6925.2001950000003</v>
      </c>
      <c r="F291" s="71">
        <v>6925.2001950000003</v>
      </c>
      <c r="G291" s="75">
        <v>7.8</v>
      </c>
      <c r="H291" s="5">
        <f t="shared" si="4"/>
        <v>887.84617884615386</v>
      </c>
    </row>
    <row r="292" spans="1:8" x14ac:dyDescent="0.25">
      <c r="A292" s="4">
        <v>34168</v>
      </c>
      <c r="B292" s="71">
        <v>6923.2001950000003</v>
      </c>
      <c r="C292" s="71">
        <v>6923.2001950000003</v>
      </c>
      <c r="D292" s="71">
        <v>6707.8999020000001</v>
      </c>
      <c r="E292" s="71">
        <v>6750.2998049999997</v>
      </c>
      <c r="F292" s="71">
        <v>6750.2998049999997</v>
      </c>
      <c r="G292" s="75">
        <v>7.8</v>
      </c>
      <c r="H292" s="5">
        <f t="shared" si="4"/>
        <v>865.42305192307686</v>
      </c>
    </row>
    <row r="293" spans="1:8" x14ac:dyDescent="0.25">
      <c r="A293" s="4">
        <v>34175</v>
      </c>
      <c r="B293" s="71">
        <v>6751</v>
      </c>
      <c r="C293" s="71">
        <v>7004.8999020000001</v>
      </c>
      <c r="D293" s="71">
        <v>6751</v>
      </c>
      <c r="E293" s="71">
        <v>6989</v>
      </c>
      <c r="F293" s="71">
        <v>6989</v>
      </c>
      <c r="G293" s="75">
        <v>7.8</v>
      </c>
      <c r="H293" s="5">
        <f t="shared" si="4"/>
        <v>896.02564102564099</v>
      </c>
    </row>
    <row r="294" spans="1:8" x14ac:dyDescent="0.25">
      <c r="A294" s="4">
        <v>34182</v>
      </c>
      <c r="B294" s="71">
        <v>6989</v>
      </c>
      <c r="C294" s="71">
        <v>7399.8999020000001</v>
      </c>
      <c r="D294" s="71">
        <v>6989</v>
      </c>
      <c r="E294" s="71">
        <v>7396.7998049999997</v>
      </c>
      <c r="F294" s="71">
        <v>7396.7998049999997</v>
      </c>
      <c r="G294" s="75">
        <v>7.8</v>
      </c>
      <c r="H294" s="5">
        <f t="shared" si="4"/>
        <v>948.30766730769233</v>
      </c>
    </row>
    <row r="295" spans="1:8" x14ac:dyDescent="0.25">
      <c r="A295" s="4">
        <v>34189</v>
      </c>
      <c r="B295" s="71">
        <v>7409.3999020000001</v>
      </c>
      <c r="C295" s="71">
        <v>7497.7998049999997</v>
      </c>
      <c r="D295" s="71">
        <v>7283.7001950000003</v>
      </c>
      <c r="E295" s="71">
        <v>7392.2998049999997</v>
      </c>
      <c r="F295" s="71">
        <v>7392.2998049999997</v>
      </c>
      <c r="G295" s="75">
        <v>7.8</v>
      </c>
      <c r="H295" s="5">
        <f t="shared" si="4"/>
        <v>947.73074423076923</v>
      </c>
    </row>
    <row r="296" spans="1:8" x14ac:dyDescent="0.25">
      <c r="A296" s="4">
        <v>34196</v>
      </c>
      <c r="B296" s="71">
        <v>7392.2998049999997</v>
      </c>
      <c r="C296" s="71">
        <v>7615.1000979999999</v>
      </c>
      <c r="D296" s="71">
        <v>7392.2998049999997</v>
      </c>
      <c r="E296" s="71">
        <v>7545.3999020000001</v>
      </c>
      <c r="F296" s="71">
        <v>7545.3999020000001</v>
      </c>
      <c r="G296" s="75">
        <v>7.8</v>
      </c>
      <c r="H296" s="5">
        <f t="shared" si="4"/>
        <v>967.35896179487179</v>
      </c>
    </row>
    <row r="297" spans="1:8" x14ac:dyDescent="0.25">
      <c r="A297" s="4">
        <v>34203</v>
      </c>
      <c r="B297" s="71">
        <v>7546.8999020000001</v>
      </c>
      <c r="C297" s="71">
        <v>7549.8999020000001</v>
      </c>
      <c r="D297" s="71">
        <v>7265.6000979999999</v>
      </c>
      <c r="E297" s="71">
        <v>7423</v>
      </c>
      <c r="F297" s="71">
        <v>7423</v>
      </c>
      <c r="G297" s="75">
        <v>7.8</v>
      </c>
      <c r="H297" s="5">
        <f t="shared" si="4"/>
        <v>951.66666666666674</v>
      </c>
    </row>
    <row r="298" spans="1:8" x14ac:dyDescent="0.25">
      <c r="A298" s="4">
        <v>34210</v>
      </c>
      <c r="B298" s="71">
        <v>7423</v>
      </c>
      <c r="C298" s="71">
        <v>7589.6000979999999</v>
      </c>
      <c r="D298" s="71">
        <v>7423</v>
      </c>
      <c r="E298" s="71">
        <v>7512.1000979999999</v>
      </c>
      <c r="F298" s="71">
        <v>7512.1000979999999</v>
      </c>
      <c r="G298" s="75">
        <v>7.8</v>
      </c>
      <c r="H298" s="5">
        <f t="shared" si="4"/>
        <v>963.08975615384611</v>
      </c>
    </row>
    <row r="299" spans="1:8" x14ac:dyDescent="0.25">
      <c r="A299" s="4">
        <v>34217</v>
      </c>
      <c r="B299" s="71">
        <v>7504.8999020000001</v>
      </c>
      <c r="C299" s="71">
        <v>7663.6000979999999</v>
      </c>
      <c r="D299" s="71">
        <v>7482.7998049999997</v>
      </c>
      <c r="E299" s="71">
        <v>7593.5</v>
      </c>
      <c r="F299" s="71">
        <v>7593.5</v>
      </c>
      <c r="G299" s="75">
        <v>7.8</v>
      </c>
      <c r="H299" s="5">
        <f t="shared" si="4"/>
        <v>973.52564102564099</v>
      </c>
    </row>
    <row r="300" spans="1:8" x14ac:dyDescent="0.25">
      <c r="A300" s="4">
        <v>34224</v>
      </c>
      <c r="B300" s="71">
        <v>7594.3999020000001</v>
      </c>
      <c r="C300" s="71">
        <v>7615.7998049999997</v>
      </c>
      <c r="D300" s="71">
        <v>7408.2998049999997</v>
      </c>
      <c r="E300" s="71">
        <v>7418.1000979999999</v>
      </c>
      <c r="F300" s="71">
        <v>7418.1000979999999</v>
      </c>
      <c r="G300" s="75">
        <v>7.8</v>
      </c>
      <c r="H300" s="5">
        <f t="shared" si="4"/>
        <v>951.03847410256412</v>
      </c>
    </row>
    <row r="301" spans="1:8" x14ac:dyDescent="0.25">
      <c r="A301" s="4">
        <v>34231</v>
      </c>
      <c r="B301" s="71">
        <v>7394.7998049999997</v>
      </c>
      <c r="C301" s="71">
        <v>7591</v>
      </c>
      <c r="D301" s="71">
        <v>7298.5</v>
      </c>
      <c r="E301" s="71">
        <v>7525.1000979999999</v>
      </c>
      <c r="F301" s="71">
        <v>7525.1000979999999</v>
      </c>
      <c r="G301" s="75">
        <v>7.8</v>
      </c>
      <c r="H301" s="5">
        <f t="shared" si="4"/>
        <v>964.75642282051285</v>
      </c>
    </row>
    <row r="302" spans="1:8" x14ac:dyDescent="0.25">
      <c r="A302" s="4">
        <v>34238</v>
      </c>
      <c r="B302" s="71">
        <v>7523.3999020000001</v>
      </c>
      <c r="C302" s="71">
        <v>7678.6000979999999</v>
      </c>
      <c r="D302" s="71">
        <v>7445.8999020000001</v>
      </c>
      <c r="E302" s="71">
        <v>7676.2001950000003</v>
      </c>
      <c r="F302" s="71">
        <v>7676.2001950000003</v>
      </c>
      <c r="G302" s="75">
        <v>7.8</v>
      </c>
      <c r="H302" s="5">
        <f t="shared" si="4"/>
        <v>984.12823012820525</v>
      </c>
    </row>
    <row r="303" spans="1:8" x14ac:dyDescent="0.25">
      <c r="A303" s="4">
        <v>34245</v>
      </c>
      <c r="B303" s="71">
        <v>7674.3999020000001</v>
      </c>
      <c r="C303" s="71">
        <v>8082.1000979999999</v>
      </c>
      <c r="D303" s="71">
        <v>7668.7001950000003</v>
      </c>
      <c r="E303" s="71">
        <v>8005.6000979999999</v>
      </c>
      <c r="F303" s="71">
        <v>8005.6000979999999</v>
      </c>
      <c r="G303" s="75">
        <v>7.8</v>
      </c>
      <c r="H303" s="5">
        <f t="shared" si="4"/>
        <v>1026.3589869230768</v>
      </c>
    </row>
    <row r="304" spans="1:8" x14ac:dyDescent="0.25">
      <c r="A304" s="4">
        <v>34252</v>
      </c>
      <c r="B304" s="71">
        <v>8035</v>
      </c>
      <c r="C304" s="71">
        <v>8777.0996090000008</v>
      </c>
      <c r="D304" s="71">
        <v>8035</v>
      </c>
      <c r="E304" s="71">
        <v>8764</v>
      </c>
      <c r="F304" s="71">
        <v>8764</v>
      </c>
      <c r="G304" s="75">
        <v>7.8</v>
      </c>
      <c r="H304" s="5">
        <f t="shared" si="4"/>
        <v>1123.5897435897436</v>
      </c>
    </row>
    <row r="305" spans="1:8" x14ac:dyDescent="0.25">
      <c r="A305" s="4">
        <v>34259</v>
      </c>
      <c r="B305" s="71">
        <v>8768.0996090000008</v>
      </c>
      <c r="C305" s="71">
        <v>9054</v>
      </c>
      <c r="D305" s="71">
        <v>8695.7001949999994</v>
      </c>
      <c r="E305" s="71">
        <v>8719.2998050000006</v>
      </c>
      <c r="F305" s="71">
        <v>8719.2998050000006</v>
      </c>
      <c r="G305" s="75">
        <v>7.8</v>
      </c>
      <c r="H305" s="5">
        <f t="shared" si="4"/>
        <v>1117.8589493589745</v>
      </c>
    </row>
    <row r="306" spans="1:8" x14ac:dyDescent="0.25">
      <c r="A306" s="4">
        <v>34266</v>
      </c>
      <c r="B306" s="71">
        <v>8719.2998050000006</v>
      </c>
      <c r="C306" s="71">
        <v>9386.7001949999994</v>
      </c>
      <c r="D306" s="71">
        <v>8624.5</v>
      </c>
      <c r="E306" s="71">
        <v>9329.0996090000008</v>
      </c>
      <c r="F306" s="71">
        <v>9329.0996090000008</v>
      </c>
      <c r="G306" s="75">
        <v>7.8</v>
      </c>
      <c r="H306" s="5">
        <f t="shared" si="4"/>
        <v>1196.0384114102565</v>
      </c>
    </row>
    <row r="307" spans="1:8" x14ac:dyDescent="0.25">
      <c r="A307" s="4">
        <v>34273</v>
      </c>
      <c r="B307" s="71">
        <v>9378.7998050000006</v>
      </c>
      <c r="C307" s="71">
        <v>9716.4003909999992</v>
      </c>
      <c r="D307" s="71">
        <v>8834.7001949999994</v>
      </c>
      <c r="E307" s="71">
        <v>8996.9003909999992</v>
      </c>
      <c r="F307" s="71">
        <v>8996.9003909999992</v>
      </c>
      <c r="G307" s="75">
        <v>7.8</v>
      </c>
      <c r="H307" s="5">
        <f t="shared" si="4"/>
        <v>1153.448768076923</v>
      </c>
    </row>
    <row r="308" spans="1:8" x14ac:dyDescent="0.25">
      <c r="A308" s="4">
        <v>34280</v>
      </c>
      <c r="B308" s="71">
        <v>9157.2001949999994</v>
      </c>
      <c r="C308" s="71">
        <v>9726.9003909999992</v>
      </c>
      <c r="D308" s="71">
        <v>8884.2998050000006</v>
      </c>
      <c r="E308" s="71">
        <v>9701.2998050000006</v>
      </c>
      <c r="F308" s="71">
        <v>9701.2998050000006</v>
      </c>
      <c r="G308" s="75">
        <v>7.8</v>
      </c>
      <c r="H308" s="5">
        <f t="shared" si="4"/>
        <v>1243.7563852564103</v>
      </c>
    </row>
    <row r="309" spans="1:8" x14ac:dyDescent="0.25">
      <c r="A309" s="4">
        <v>34287</v>
      </c>
      <c r="B309" s="71">
        <v>9709</v>
      </c>
      <c r="C309" s="71">
        <v>9825.5</v>
      </c>
      <c r="D309" s="71">
        <v>9166</v>
      </c>
      <c r="E309" s="71">
        <v>9263.9003909999992</v>
      </c>
      <c r="F309" s="71">
        <v>9263.9003909999992</v>
      </c>
      <c r="G309" s="75">
        <v>7.8</v>
      </c>
      <c r="H309" s="5">
        <f t="shared" si="4"/>
        <v>1187.6795373076923</v>
      </c>
    </row>
    <row r="310" spans="1:8" x14ac:dyDescent="0.25">
      <c r="A310" s="4">
        <v>34294</v>
      </c>
      <c r="B310" s="71">
        <v>9267.4003909999992</v>
      </c>
      <c r="C310" s="71">
        <v>9361.0996090000008</v>
      </c>
      <c r="D310" s="71">
        <v>8923</v>
      </c>
      <c r="E310" s="71">
        <v>9274.4003909999992</v>
      </c>
      <c r="F310" s="71">
        <v>9274.4003909999992</v>
      </c>
      <c r="G310" s="75">
        <v>7.8</v>
      </c>
      <c r="H310" s="5">
        <f t="shared" si="4"/>
        <v>1189.0256911538461</v>
      </c>
    </row>
    <row r="311" spans="1:8" x14ac:dyDescent="0.25">
      <c r="A311" s="4">
        <v>34301</v>
      </c>
      <c r="B311" s="71">
        <v>9205.5</v>
      </c>
      <c r="C311" s="71">
        <v>9367.5</v>
      </c>
      <c r="D311" s="71">
        <v>8870.5996090000008</v>
      </c>
      <c r="E311" s="71">
        <v>9294.4003909999992</v>
      </c>
      <c r="F311" s="71">
        <v>9294.4003909999992</v>
      </c>
      <c r="G311" s="75">
        <v>7.8</v>
      </c>
      <c r="H311" s="5">
        <f t="shared" si="4"/>
        <v>1191.5897937179486</v>
      </c>
    </row>
    <row r="312" spans="1:8" x14ac:dyDescent="0.25">
      <c r="A312" s="4">
        <v>34308</v>
      </c>
      <c r="B312" s="71">
        <v>9294.4003909999992</v>
      </c>
      <c r="C312" s="71">
        <v>10268.200194999999</v>
      </c>
      <c r="D312" s="71">
        <v>9288.5996090000008</v>
      </c>
      <c r="E312" s="71">
        <v>10228.099609000001</v>
      </c>
      <c r="F312" s="71">
        <v>10228.099609000001</v>
      </c>
      <c r="G312" s="75">
        <v>7.8</v>
      </c>
      <c r="H312" s="5">
        <f t="shared" si="4"/>
        <v>1311.2948216666668</v>
      </c>
    </row>
    <row r="313" spans="1:8" x14ac:dyDescent="0.25">
      <c r="A313" s="4">
        <v>34315</v>
      </c>
      <c r="B313" s="71">
        <v>10234.599609000001</v>
      </c>
      <c r="C313" s="71">
        <v>10676.400390999999</v>
      </c>
      <c r="D313" s="71">
        <v>9891.7001949999994</v>
      </c>
      <c r="E313" s="71">
        <v>10568.900390999999</v>
      </c>
      <c r="F313" s="71">
        <v>10568.900390999999</v>
      </c>
      <c r="G313" s="75">
        <v>7.8</v>
      </c>
      <c r="H313" s="5">
        <f t="shared" si="4"/>
        <v>1354.9872296153846</v>
      </c>
    </row>
    <row r="314" spans="1:8" x14ac:dyDescent="0.25">
      <c r="A314" s="4">
        <v>34322</v>
      </c>
      <c r="B314" s="71">
        <v>10575.200194999999</v>
      </c>
      <c r="C314" s="71">
        <v>11044.700194999999</v>
      </c>
      <c r="D314" s="71">
        <v>10478.5</v>
      </c>
      <c r="E314" s="71">
        <v>11039.799805000001</v>
      </c>
      <c r="F314" s="71">
        <v>11039.799805000001</v>
      </c>
      <c r="G314" s="75">
        <v>7.8</v>
      </c>
      <c r="H314" s="5">
        <f t="shared" si="4"/>
        <v>1415.3589493589745</v>
      </c>
    </row>
    <row r="315" spans="1:8" x14ac:dyDescent="0.25">
      <c r="A315" s="4">
        <v>34329</v>
      </c>
      <c r="B315" s="71">
        <v>11065.400390999999</v>
      </c>
      <c r="C315" s="71">
        <v>11959.099609000001</v>
      </c>
      <c r="D315" s="71">
        <v>11065.400390999999</v>
      </c>
      <c r="E315" s="71">
        <v>11888.400390999999</v>
      </c>
      <c r="F315" s="71">
        <v>11888.400390999999</v>
      </c>
      <c r="G315" s="75">
        <v>7.8</v>
      </c>
      <c r="H315" s="5">
        <f t="shared" si="4"/>
        <v>1524.1538962820512</v>
      </c>
    </row>
    <row r="316" spans="1:8" x14ac:dyDescent="0.25">
      <c r="A316" s="4">
        <v>34336</v>
      </c>
      <c r="B316" s="71">
        <v>11884.900390999999</v>
      </c>
      <c r="C316" s="71">
        <v>12599.200194999999</v>
      </c>
      <c r="D316" s="71">
        <v>10611.700194999999</v>
      </c>
      <c r="E316" s="71">
        <v>11001.5</v>
      </c>
      <c r="F316" s="71">
        <v>11001.5</v>
      </c>
      <c r="G316" s="75">
        <v>7.8</v>
      </c>
      <c r="H316" s="5">
        <f t="shared" si="4"/>
        <v>1410.448717948718</v>
      </c>
    </row>
    <row r="317" spans="1:8" x14ac:dyDescent="0.25">
      <c r="A317" s="4">
        <v>34343</v>
      </c>
      <c r="B317" s="71">
        <v>11092.099609000001</v>
      </c>
      <c r="C317" s="71">
        <v>11451</v>
      </c>
      <c r="D317" s="71">
        <v>10162.200194999999</v>
      </c>
      <c r="E317" s="71">
        <v>10774.299805000001</v>
      </c>
      <c r="F317" s="71">
        <v>10774.299805000001</v>
      </c>
      <c r="G317" s="75">
        <v>7.8</v>
      </c>
      <c r="H317" s="5">
        <f t="shared" si="4"/>
        <v>1381.3204878205129</v>
      </c>
    </row>
    <row r="318" spans="1:8" x14ac:dyDescent="0.25">
      <c r="A318" s="4">
        <v>34350</v>
      </c>
      <c r="B318" s="71">
        <v>10807.5</v>
      </c>
      <c r="C318" s="71">
        <v>11637.400390999999</v>
      </c>
      <c r="D318" s="71">
        <v>10712.099609000001</v>
      </c>
      <c r="E318" s="71">
        <v>11459.400390999999</v>
      </c>
      <c r="F318" s="71">
        <v>11459.400390999999</v>
      </c>
      <c r="G318" s="75">
        <v>7.8</v>
      </c>
      <c r="H318" s="5">
        <f t="shared" si="4"/>
        <v>1469.1538962820512</v>
      </c>
    </row>
    <row r="319" spans="1:8" x14ac:dyDescent="0.25">
      <c r="A319" s="4">
        <v>34357</v>
      </c>
      <c r="B319" s="71">
        <v>11515.599609000001</v>
      </c>
      <c r="C319" s="71">
        <v>11708.599609000001</v>
      </c>
      <c r="D319" s="71">
        <v>11150.700194999999</v>
      </c>
      <c r="E319" s="71">
        <v>11377.799805000001</v>
      </c>
      <c r="F319" s="71">
        <v>11377.799805000001</v>
      </c>
      <c r="G319" s="75">
        <v>7.8</v>
      </c>
      <c r="H319" s="5">
        <f t="shared" si="4"/>
        <v>1458.6922826923078</v>
      </c>
    </row>
    <row r="320" spans="1:8" x14ac:dyDescent="0.25">
      <c r="A320" s="4">
        <v>34364</v>
      </c>
      <c r="B320" s="71">
        <v>11394.700194999999</v>
      </c>
      <c r="C320" s="71">
        <v>12186.799805000001</v>
      </c>
      <c r="D320" s="71">
        <v>11364.700194999999</v>
      </c>
      <c r="E320" s="71">
        <v>12157.599609000001</v>
      </c>
      <c r="F320" s="71">
        <v>12157.599609000001</v>
      </c>
      <c r="G320" s="75">
        <v>7.8</v>
      </c>
      <c r="H320" s="5">
        <f t="shared" si="4"/>
        <v>1558.6666165384618</v>
      </c>
    </row>
    <row r="321" spans="1:8" x14ac:dyDescent="0.25">
      <c r="A321" s="4">
        <v>34371</v>
      </c>
      <c r="B321" s="71">
        <v>11934.200194999999</v>
      </c>
      <c r="C321" s="71">
        <v>11935</v>
      </c>
      <c r="D321" s="71">
        <v>11163.400390999999</v>
      </c>
      <c r="E321" s="71">
        <v>11504</v>
      </c>
      <c r="F321" s="71">
        <v>11504</v>
      </c>
      <c r="G321" s="75">
        <v>7.8</v>
      </c>
      <c r="H321" s="5">
        <f t="shared" si="4"/>
        <v>1474.8717948717949</v>
      </c>
    </row>
    <row r="322" spans="1:8" x14ac:dyDescent="0.25">
      <c r="A322" s="4">
        <v>34378</v>
      </c>
      <c r="B322" s="71">
        <v>11346.900390999999</v>
      </c>
      <c r="C322" s="71">
        <v>11346.900390999999</v>
      </c>
      <c r="D322" s="71">
        <v>10477.400390999999</v>
      </c>
      <c r="E322" s="71">
        <v>10825.900390999999</v>
      </c>
      <c r="F322" s="71">
        <v>10825.900390999999</v>
      </c>
      <c r="G322" s="75">
        <v>7.8</v>
      </c>
      <c r="H322" s="5">
        <f t="shared" si="4"/>
        <v>1387.9359475641024</v>
      </c>
    </row>
    <row r="323" spans="1:8" x14ac:dyDescent="0.25">
      <c r="A323" s="4">
        <v>34385</v>
      </c>
      <c r="B323" s="71">
        <v>10761.700194999999</v>
      </c>
      <c r="C323" s="71">
        <v>10815.200194999999</v>
      </c>
      <c r="D323" s="71">
        <v>9892.0996090000008</v>
      </c>
      <c r="E323" s="71">
        <v>10100.299805000001</v>
      </c>
      <c r="F323" s="71">
        <v>10100.299805000001</v>
      </c>
      <c r="G323" s="75">
        <v>7.8</v>
      </c>
      <c r="H323" s="5">
        <f t="shared" si="4"/>
        <v>1294.9102314102565</v>
      </c>
    </row>
    <row r="324" spans="1:8" x14ac:dyDescent="0.25">
      <c r="A324" s="4">
        <v>34392</v>
      </c>
      <c r="B324" s="71">
        <v>10114.599609000001</v>
      </c>
      <c r="C324" s="71">
        <v>10462.599609000001</v>
      </c>
      <c r="D324" s="71">
        <v>9682.2998050000006</v>
      </c>
      <c r="E324" s="71">
        <v>9918.2001949999994</v>
      </c>
      <c r="F324" s="71">
        <v>9918.2001949999994</v>
      </c>
      <c r="G324" s="75">
        <v>7.8</v>
      </c>
      <c r="H324" s="5">
        <f t="shared" si="4"/>
        <v>1271.5641275641026</v>
      </c>
    </row>
    <row r="325" spans="1:8" x14ac:dyDescent="0.25">
      <c r="A325" s="4">
        <v>34399</v>
      </c>
      <c r="B325" s="71">
        <v>9935.4003909999992</v>
      </c>
      <c r="C325" s="71">
        <v>10339.400390999999</v>
      </c>
      <c r="D325" s="71">
        <v>9836.7998050000006</v>
      </c>
      <c r="E325" s="71">
        <v>9905.7001949999994</v>
      </c>
      <c r="F325" s="71">
        <v>9905.7001949999994</v>
      </c>
      <c r="G325" s="75">
        <v>7.8</v>
      </c>
      <c r="H325" s="5">
        <f t="shared" ref="H325:H388" si="5">F325/G325</f>
        <v>1269.9615634615384</v>
      </c>
    </row>
    <row r="326" spans="1:8" x14ac:dyDescent="0.25">
      <c r="A326" s="4">
        <v>34406</v>
      </c>
      <c r="B326" s="71">
        <v>9844.2998050000006</v>
      </c>
      <c r="C326" s="71">
        <v>10101.099609000001</v>
      </c>
      <c r="D326" s="71">
        <v>8996</v>
      </c>
      <c r="E326" s="71">
        <v>9132.2998050000006</v>
      </c>
      <c r="F326" s="71">
        <v>9132.2998050000006</v>
      </c>
      <c r="G326" s="75">
        <v>7.8</v>
      </c>
      <c r="H326" s="5">
        <f t="shared" si="5"/>
        <v>1170.8076673076923</v>
      </c>
    </row>
    <row r="327" spans="1:8" x14ac:dyDescent="0.25">
      <c r="A327" s="4">
        <v>34413</v>
      </c>
      <c r="B327" s="71">
        <v>9105.5</v>
      </c>
      <c r="C327" s="71">
        <v>9572.7998050000006</v>
      </c>
      <c r="D327" s="71">
        <v>8534</v>
      </c>
      <c r="E327" s="71">
        <v>9234.2001949999994</v>
      </c>
      <c r="F327" s="71">
        <v>9234.2001949999994</v>
      </c>
      <c r="G327" s="75">
        <v>7.8</v>
      </c>
      <c r="H327" s="5">
        <f t="shared" si="5"/>
        <v>1183.8718198717947</v>
      </c>
    </row>
    <row r="328" spans="1:8" x14ac:dyDescent="0.25">
      <c r="A328" s="4">
        <v>34420</v>
      </c>
      <c r="B328" s="71">
        <v>9299.5</v>
      </c>
      <c r="C328" s="71">
        <v>9484.7998050000006</v>
      </c>
      <c r="D328" s="71">
        <v>8889</v>
      </c>
      <c r="E328" s="71">
        <v>9029.9003909999992</v>
      </c>
      <c r="F328" s="71">
        <v>9029.9003909999992</v>
      </c>
      <c r="G328" s="75">
        <v>7.8</v>
      </c>
      <c r="H328" s="5">
        <f t="shared" si="5"/>
        <v>1157.6795373076923</v>
      </c>
    </row>
    <row r="329" spans="1:8" x14ac:dyDescent="0.25">
      <c r="A329" s="4">
        <v>34427</v>
      </c>
      <c r="B329" s="71">
        <v>9098.5996090000008</v>
      </c>
      <c r="C329" s="71">
        <v>9375.5996090000008</v>
      </c>
      <c r="D329" s="71">
        <v>9098.5996090000008</v>
      </c>
      <c r="E329" s="71">
        <v>9298.2001949999994</v>
      </c>
      <c r="F329" s="71">
        <v>9298.2001949999994</v>
      </c>
      <c r="G329" s="75">
        <v>7.8</v>
      </c>
      <c r="H329" s="5">
        <f t="shared" si="5"/>
        <v>1192.0769480769231</v>
      </c>
    </row>
    <row r="330" spans="1:8" x14ac:dyDescent="0.25">
      <c r="A330" s="4">
        <v>34434</v>
      </c>
      <c r="B330" s="71">
        <v>9284.9003909999992</v>
      </c>
      <c r="C330" s="71">
        <v>9905.7998050000006</v>
      </c>
      <c r="D330" s="71">
        <v>9266.4003909999992</v>
      </c>
      <c r="E330" s="71">
        <v>9536.0996090000008</v>
      </c>
      <c r="F330" s="71">
        <v>9536.0996090000008</v>
      </c>
      <c r="G330" s="75">
        <v>7.8</v>
      </c>
      <c r="H330" s="5">
        <f t="shared" si="5"/>
        <v>1222.5768729487181</v>
      </c>
    </row>
    <row r="331" spans="1:8" x14ac:dyDescent="0.25">
      <c r="A331" s="4">
        <v>34441</v>
      </c>
      <c r="B331" s="71">
        <v>9526</v>
      </c>
      <c r="C331" s="71">
        <v>9568.2998050000006</v>
      </c>
      <c r="D331" s="71">
        <v>8860.5</v>
      </c>
      <c r="E331" s="71">
        <v>9156.9003909999992</v>
      </c>
      <c r="F331" s="71">
        <v>9156.9003909999992</v>
      </c>
      <c r="G331" s="75">
        <v>7.8</v>
      </c>
      <c r="H331" s="5">
        <f t="shared" si="5"/>
        <v>1173.9615885897435</v>
      </c>
    </row>
    <row r="332" spans="1:8" x14ac:dyDescent="0.25">
      <c r="A332" s="4">
        <v>34448</v>
      </c>
      <c r="B332" s="71">
        <v>9152.7998050000006</v>
      </c>
      <c r="C332" s="71">
        <v>9337.2998050000006</v>
      </c>
      <c r="D332" s="71">
        <v>8943.2998050000006</v>
      </c>
      <c r="E332" s="71">
        <v>8966.0996090000008</v>
      </c>
      <c r="F332" s="71">
        <v>8966.0996090000008</v>
      </c>
      <c r="G332" s="75">
        <v>7.8</v>
      </c>
      <c r="H332" s="5">
        <f t="shared" si="5"/>
        <v>1149.499949871795</v>
      </c>
    </row>
    <row r="333" spans="1:8" x14ac:dyDescent="0.25">
      <c r="A333" s="4">
        <v>34455</v>
      </c>
      <c r="B333" s="71">
        <v>8937.7998050000006</v>
      </c>
      <c r="C333" s="71">
        <v>8941</v>
      </c>
      <c r="D333" s="71">
        <v>8249.2001949999994</v>
      </c>
      <c r="E333" s="71">
        <v>8620.2998050000006</v>
      </c>
      <c r="F333" s="71">
        <v>8620.2998050000006</v>
      </c>
      <c r="G333" s="75">
        <v>7.8</v>
      </c>
      <c r="H333" s="5">
        <f t="shared" si="5"/>
        <v>1105.1666416666667</v>
      </c>
    </row>
    <row r="334" spans="1:8" x14ac:dyDescent="0.25">
      <c r="A334" s="4">
        <v>34462</v>
      </c>
      <c r="B334" s="71">
        <v>8581.4003909999992</v>
      </c>
      <c r="C334" s="71">
        <v>9146.2998050000006</v>
      </c>
      <c r="D334" s="71">
        <v>8289.4003909999992</v>
      </c>
      <c r="E334" s="71">
        <v>9134.7001949999994</v>
      </c>
      <c r="F334" s="71">
        <v>9134.7001949999994</v>
      </c>
      <c r="G334" s="75">
        <v>7.8</v>
      </c>
      <c r="H334" s="5">
        <f t="shared" si="5"/>
        <v>1171.1154096153846</v>
      </c>
    </row>
    <row r="335" spans="1:8" x14ac:dyDescent="0.25">
      <c r="A335" s="4">
        <v>34469</v>
      </c>
      <c r="B335" s="71">
        <v>9117.7001949999994</v>
      </c>
      <c r="C335" s="71">
        <v>9674.7998050000006</v>
      </c>
      <c r="D335" s="71">
        <v>9040.7001949999994</v>
      </c>
      <c r="E335" s="71">
        <v>9631.5996090000008</v>
      </c>
      <c r="F335" s="71">
        <v>9631.5996090000008</v>
      </c>
      <c r="G335" s="75">
        <v>7.8</v>
      </c>
      <c r="H335" s="5">
        <f t="shared" si="5"/>
        <v>1234.8204626923077</v>
      </c>
    </row>
    <row r="336" spans="1:8" x14ac:dyDescent="0.25">
      <c r="A336" s="4">
        <v>34476</v>
      </c>
      <c r="B336" s="71">
        <v>9605.0996090000008</v>
      </c>
      <c r="C336" s="71">
        <v>9773.2001949999994</v>
      </c>
      <c r="D336" s="71">
        <v>9362.4003909999992</v>
      </c>
      <c r="E336" s="71">
        <v>9470.0996090000008</v>
      </c>
      <c r="F336" s="71">
        <v>9470.0996090000008</v>
      </c>
      <c r="G336" s="75">
        <v>7.8</v>
      </c>
      <c r="H336" s="5">
        <f t="shared" si="5"/>
        <v>1214.1153344871796</v>
      </c>
    </row>
    <row r="337" spans="1:8" x14ac:dyDescent="0.25">
      <c r="A337" s="4">
        <v>34483</v>
      </c>
      <c r="B337" s="71">
        <v>9405.7998050000006</v>
      </c>
      <c r="C337" s="71">
        <v>9598.0996090000008</v>
      </c>
      <c r="D337" s="71">
        <v>9149.2001949999994</v>
      </c>
      <c r="E337" s="71">
        <v>9234.2998050000006</v>
      </c>
      <c r="F337" s="71">
        <v>9234.2998050000006</v>
      </c>
      <c r="G337" s="75">
        <v>7.8</v>
      </c>
      <c r="H337" s="5">
        <f t="shared" si="5"/>
        <v>1183.8845903846154</v>
      </c>
    </row>
    <row r="338" spans="1:8" x14ac:dyDescent="0.25">
      <c r="A338" s="4">
        <v>34490</v>
      </c>
      <c r="B338" s="71">
        <v>9231.0996090000008</v>
      </c>
      <c r="C338" s="71">
        <v>9461.0996090000008</v>
      </c>
      <c r="D338" s="71">
        <v>8927.2998050000006</v>
      </c>
      <c r="E338" s="71">
        <v>9111.2001949999994</v>
      </c>
      <c r="F338" s="71">
        <v>9111.2001949999994</v>
      </c>
      <c r="G338" s="75">
        <v>7.8</v>
      </c>
      <c r="H338" s="5">
        <f t="shared" si="5"/>
        <v>1168.102589102564</v>
      </c>
    </row>
    <row r="339" spans="1:8" x14ac:dyDescent="0.25">
      <c r="A339" s="4">
        <v>34497</v>
      </c>
      <c r="B339" s="71">
        <v>9099.7001949999994</v>
      </c>
      <c r="C339" s="71">
        <v>9189.7998050000006</v>
      </c>
      <c r="D339" s="71">
        <v>8884.4003909999992</v>
      </c>
      <c r="E339" s="71">
        <v>9114</v>
      </c>
      <c r="F339" s="71">
        <v>9114</v>
      </c>
      <c r="G339" s="75">
        <v>7.8</v>
      </c>
      <c r="H339" s="5">
        <f t="shared" si="5"/>
        <v>1168.4615384615386</v>
      </c>
    </row>
    <row r="340" spans="1:8" x14ac:dyDescent="0.25">
      <c r="A340" s="4">
        <v>34504</v>
      </c>
      <c r="B340" s="71">
        <v>9077.0996090000008</v>
      </c>
      <c r="C340" s="71">
        <v>9077.0996090000008</v>
      </c>
      <c r="D340" s="71">
        <v>8746.7998050000006</v>
      </c>
      <c r="E340" s="71">
        <v>8881</v>
      </c>
      <c r="F340" s="71">
        <v>8881</v>
      </c>
      <c r="G340" s="75">
        <v>7.8</v>
      </c>
      <c r="H340" s="5">
        <f t="shared" si="5"/>
        <v>1138.5897435897436</v>
      </c>
    </row>
    <row r="341" spans="1:8" x14ac:dyDescent="0.25">
      <c r="A341" s="4">
        <v>34511</v>
      </c>
      <c r="B341" s="71">
        <v>8794</v>
      </c>
      <c r="C341" s="71">
        <v>8843.7001949999994</v>
      </c>
      <c r="D341" s="71">
        <v>8461.5996090000008</v>
      </c>
      <c r="E341" s="71">
        <v>8634.4003909999992</v>
      </c>
      <c r="F341" s="71">
        <v>8634.4003909999992</v>
      </c>
      <c r="G341" s="75">
        <v>7.8</v>
      </c>
      <c r="H341" s="5">
        <f t="shared" si="5"/>
        <v>1106.9744091025641</v>
      </c>
    </row>
    <row r="342" spans="1:8" x14ac:dyDescent="0.25">
      <c r="A342" s="4">
        <v>34518</v>
      </c>
      <c r="B342" s="71">
        <v>8636.5996090000008</v>
      </c>
      <c r="C342" s="71">
        <v>8685.7001949999994</v>
      </c>
      <c r="D342" s="71">
        <v>8298</v>
      </c>
      <c r="E342" s="71">
        <v>8433</v>
      </c>
      <c r="F342" s="71">
        <v>8433</v>
      </c>
      <c r="G342" s="75">
        <v>7.8</v>
      </c>
      <c r="H342" s="5">
        <f t="shared" si="5"/>
        <v>1081.1538461538462</v>
      </c>
    </row>
    <row r="343" spans="1:8" x14ac:dyDescent="0.25">
      <c r="A343" s="4">
        <v>34525</v>
      </c>
      <c r="B343" s="71">
        <v>8427.9003909999992</v>
      </c>
      <c r="C343" s="71">
        <v>9140.7998050000006</v>
      </c>
      <c r="D343" s="71">
        <v>8387.5996090000008</v>
      </c>
      <c r="E343" s="71">
        <v>9117</v>
      </c>
      <c r="F343" s="71">
        <v>9117</v>
      </c>
      <c r="G343" s="75">
        <v>7.8</v>
      </c>
      <c r="H343" s="5">
        <f t="shared" si="5"/>
        <v>1168.8461538461538</v>
      </c>
    </row>
    <row r="344" spans="1:8" x14ac:dyDescent="0.25">
      <c r="A344" s="4">
        <v>34532</v>
      </c>
      <c r="B344" s="71">
        <v>9149.0996090000008</v>
      </c>
      <c r="C344" s="71">
        <v>9322.7001949999994</v>
      </c>
      <c r="D344" s="71">
        <v>9028.5996090000008</v>
      </c>
      <c r="E344" s="71">
        <v>9153</v>
      </c>
      <c r="F344" s="71">
        <v>9153</v>
      </c>
      <c r="G344" s="75">
        <v>7.8</v>
      </c>
      <c r="H344" s="5">
        <f t="shared" si="5"/>
        <v>1173.4615384615386</v>
      </c>
    </row>
    <row r="345" spans="1:8" x14ac:dyDescent="0.25">
      <c r="A345" s="4">
        <v>34539</v>
      </c>
      <c r="B345" s="71">
        <v>9165.2998050000006</v>
      </c>
      <c r="C345" s="71">
        <v>9541.7001949999994</v>
      </c>
      <c r="D345" s="71">
        <v>9117</v>
      </c>
      <c r="E345" s="71">
        <v>9482.7998050000006</v>
      </c>
      <c r="F345" s="71">
        <v>9482.7998050000006</v>
      </c>
      <c r="G345" s="75">
        <v>7.8</v>
      </c>
      <c r="H345" s="5">
        <f t="shared" si="5"/>
        <v>1215.7435647435898</v>
      </c>
    </row>
    <row r="346" spans="1:8" x14ac:dyDescent="0.25">
      <c r="A346" s="4">
        <v>34546</v>
      </c>
      <c r="B346" s="71">
        <v>9510.5</v>
      </c>
      <c r="C346" s="71">
        <v>9795.9003909999992</v>
      </c>
      <c r="D346" s="71">
        <v>9508.7001949999994</v>
      </c>
      <c r="E346" s="71">
        <v>9602.2001949999994</v>
      </c>
      <c r="F346" s="71">
        <v>9602.2001949999994</v>
      </c>
      <c r="G346" s="75">
        <v>7.8</v>
      </c>
      <c r="H346" s="5">
        <f t="shared" si="5"/>
        <v>1231.051307051282</v>
      </c>
    </row>
    <row r="347" spans="1:8" x14ac:dyDescent="0.25">
      <c r="A347" s="4">
        <v>34553</v>
      </c>
      <c r="B347" s="71">
        <v>9602.2001949999994</v>
      </c>
      <c r="C347" s="71">
        <v>9631.7998050000006</v>
      </c>
      <c r="D347" s="71">
        <v>9406.0996090000008</v>
      </c>
      <c r="E347" s="71">
        <v>9464.5996090000008</v>
      </c>
      <c r="F347" s="71">
        <v>9464.5996090000008</v>
      </c>
      <c r="G347" s="75">
        <v>7.8</v>
      </c>
      <c r="H347" s="5">
        <f t="shared" si="5"/>
        <v>1213.4102062820514</v>
      </c>
    </row>
    <row r="348" spans="1:8" x14ac:dyDescent="0.25">
      <c r="A348" s="4">
        <v>34560</v>
      </c>
      <c r="B348" s="71">
        <v>9482.4003909999992</v>
      </c>
      <c r="C348" s="71">
        <v>9585.0996090000008</v>
      </c>
      <c r="D348" s="71">
        <v>9340</v>
      </c>
      <c r="E348" s="71">
        <v>9404.4003909999992</v>
      </c>
      <c r="F348" s="71">
        <v>9404.4003909999992</v>
      </c>
      <c r="G348" s="75">
        <v>7.8</v>
      </c>
      <c r="H348" s="5">
        <f t="shared" si="5"/>
        <v>1205.6923578205128</v>
      </c>
    </row>
    <row r="349" spans="1:8" x14ac:dyDescent="0.25">
      <c r="A349" s="4">
        <v>34567</v>
      </c>
      <c r="B349" s="71">
        <v>9407</v>
      </c>
      <c r="C349" s="71">
        <v>9461.7001949999994</v>
      </c>
      <c r="D349" s="71">
        <v>9130.0996090000008</v>
      </c>
      <c r="E349" s="71">
        <v>9399.0996090000008</v>
      </c>
      <c r="F349" s="71">
        <v>9399.0996090000008</v>
      </c>
      <c r="G349" s="75">
        <v>7.8</v>
      </c>
      <c r="H349" s="5">
        <f t="shared" si="5"/>
        <v>1205.0127703846156</v>
      </c>
    </row>
    <row r="350" spans="1:8" x14ac:dyDescent="0.25">
      <c r="A350" s="4">
        <v>34574</v>
      </c>
      <c r="B350" s="71">
        <v>9450</v>
      </c>
      <c r="C350" s="71">
        <v>10018.700194999999</v>
      </c>
      <c r="D350" s="71">
        <v>9450</v>
      </c>
      <c r="E350" s="71">
        <v>9901.5996090000008</v>
      </c>
      <c r="F350" s="71">
        <v>9901.5996090000008</v>
      </c>
      <c r="G350" s="75">
        <v>7.8</v>
      </c>
      <c r="H350" s="5">
        <f t="shared" si="5"/>
        <v>1269.4358473076925</v>
      </c>
    </row>
    <row r="351" spans="1:8" x14ac:dyDescent="0.25">
      <c r="A351" s="4">
        <v>34581</v>
      </c>
      <c r="B351" s="71">
        <v>9910.2001949999994</v>
      </c>
      <c r="C351" s="71">
        <v>10280.5</v>
      </c>
      <c r="D351" s="71">
        <v>9885.5996090000008</v>
      </c>
      <c r="E351" s="71">
        <v>10145</v>
      </c>
      <c r="F351" s="71">
        <v>10145</v>
      </c>
      <c r="G351" s="75">
        <v>7.8</v>
      </c>
      <c r="H351" s="5">
        <f t="shared" si="5"/>
        <v>1300.6410256410256</v>
      </c>
    </row>
    <row r="352" spans="1:8" x14ac:dyDescent="0.25">
      <c r="A352" s="4">
        <v>34588</v>
      </c>
      <c r="B352" s="71">
        <v>10013.299805000001</v>
      </c>
      <c r="C352" s="71">
        <v>10021.599609000001</v>
      </c>
      <c r="D352" s="71">
        <v>9782.7001949999994</v>
      </c>
      <c r="E352" s="71">
        <v>9968.5</v>
      </c>
      <c r="F352" s="71">
        <v>9968.5</v>
      </c>
      <c r="G352" s="75">
        <v>7.8</v>
      </c>
      <c r="H352" s="5">
        <f t="shared" si="5"/>
        <v>1278.0128205128206</v>
      </c>
    </row>
    <row r="353" spans="1:8" x14ac:dyDescent="0.25">
      <c r="A353" s="4">
        <v>34595</v>
      </c>
      <c r="B353" s="71">
        <v>9920.2998050000006</v>
      </c>
      <c r="C353" s="71">
        <v>9920.2998050000006</v>
      </c>
      <c r="D353" s="71">
        <v>9581.9003909999992</v>
      </c>
      <c r="E353" s="71">
        <v>9632.5</v>
      </c>
      <c r="F353" s="71">
        <v>9632.5</v>
      </c>
      <c r="G353" s="75">
        <v>7.8</v>
      </c>
      <c r="H353" s="5">
        <f t="shared" si="5"/>
        <v>1234.9358974358975</v>
      </c>
    </row>
    <row r="354" spans="1:8" x14ac:dyDescent="0.25">
      <c r="A354" s="4">
        <v>34602</v>
      </c>
      <c r="B354" s="71">
        <v>9638.4003909999992</v>
      </c>
      <c r="C354" s="71">
        <v>9817.5</v>
      </c>
      <c r="D354" s="71">
        <v>9495.2998050000006</v>
      </c>
      <c r="E354" s="71">
        <v>9521.2001949999994</v>
      </c>
      <c r="F354" s="71">
        <v>9521.2001949999994</v>
      </c>
      <c r="G354" s="75">
        <v>7.8</v>
      </c>
      <c r="H354" s="5">
        <f t="shared" si="5"/>
        <v>1220.6666916666666</v>
      </c>
    </row>
    <row r="355" spans="1:8" x14ac:dyDescent="0.25">
      <c r="A355" s="4">
        <v>34609</v>
      </c>
      <c r="B355" s="71">
        <v>9516.0996090000008</v>
      </c>
      <c r="C355" s="71">
        <v>9547.7998050000006</v>
      </c>
      <c r="D355" s="71">
        <v>9194.4003909999992</v>
      </c>
      <c r="E355" s="71">
        <v>9284.9003909999992</v>
      </c>
      <c r="F355" s="71">
        <v>9284.9003909999992</v>
      </c>
      <c r="G355" s="75">
        <v>7.8</v>
      </c>
      <c r="H355" s="5">
        <f t="shared" si="5"/>
        <v>1190.3718449999999</v>
      </c>
    </row>
    <row r="356" spans="1:8" x14ac:dyDescent="0.25">
      <c r="A356" s="4">
        <v>34616</v>
      </c>
      <c r="B356" s="71">
        <v>9291.7998050000006</v>
      </c>
      <c r="C356" s="71">
        <v>9660</v>
      </c>
      <c r="D356" s="71">
        <v>9186.5996090000008</v>
      </c>
      <c r="E356" s="71">
        <v>9550.9003909999992</v>
      </c>
      <c r="F356" s="71">
        <v>9550.9003909999992</v>
      </c>
      <c r="G356" s="75">
        <v>7.8</v>
      </c>
      <c r="H356" s="5">
        <f t="shared" si="5"/>
        <v>1224.4744091025641</v>
      </c>
    </row>
    <row r="357" spans="1:8" x14ac:dyDescent="0.25">
      <c r="A357" s="4">
        <v>34623</v>
      </c>
      <c r="B357" s="71">
        <v>9550.9003909999992</v>
      </c>
      <c r="C357" s="71">
        <v>9579.2001949999994</v>
      </c>
      <c r="D357" s="71">
        <v>9291.0996090000008</v>
      </c>
      <c r="E357" s="71">
        <v>9338.5996090000008</v>
      </c>
      <c r="F357" s="71">
        <v>9338.5996090000008</v>
      </c>
      <c r="G357" s="75">
        <v>7.8</v>
      </c>
      <c r="H357" s="5">
        <f t="shared" si="5"/>
        <v>1197.2563601282052</v>
      </c>
    </row>
    <row r="358" spans="1:8" x14ac:dyDescent="0.25">
      <c r="A358" s="4">
        <v>34630</v>
      </c>
      <c r="B358" s="71">
        <v>9298.7998050000006</v>
      </c>
      <c r="C358" s="71">
        <v>9383.0996090000008</v>
      </c>
      <c r="D358" s="71">
        <v>9208.2998050000006</v>
      </c>
      <c r="E358" s="71">
        <v>9379.5</v>
      </c>
      <c r="F358" s="71">
        <v>9379.5</v>
      </c>
      <c r="G358" s="75">
        <v>7.8</v>
      </c>
      <c r="H358" s="5">
        <f t="shared" si="5"/>
        <v>1202.5</v>
      </c>
    </row>
    <row r="359" spans="1:8" x14ac:dyDescent="0.25">
      <c r="A359" s="4">
        <v>34637</v>
      </c>
      <c r="B359" s="71">
        <v>9446</v>
      </c>
      <c r="C359" s="71">
        <v>9675.5</v>
      </c>
      <c r="D359" s="71">
        <v>9429.7001949999994</v>
      </c>
      <c r="E359" s="71">
        <v>9530.4003909999992</v>
      </c>
      <c r="F359" s="71">
        <v>9530.4003909999992</v>
      </c>
      <c r="G359" s="75">
        <v>7.8</v>
      </c>
      <c r="H359" s="5">
        <f t="shared" si="5"/>
        <v>1221.846203974359</v>
      </c>
    </row>
    <row r="360" spans="1:8" x14ac:dyDescent="0.25">
      <c r="A360" s="4">
        <v>34644</v>
      </c>
      <c r="B360" s="71">
        <v>9514</v>
      </c>
      <c r="C360" s="71">
        <v>9514</v>
      </c>
      <c r="D360" s="71">
        <v>9332.2998050000006</v>
      </c>
      <c r="E360" s="71">
        <v>9367.9003909999992</v>
      </c>
      <c r="F360" s="71">
        <v>9367.9003909999992</v>
      </c>
      <c r="G360" s="75">
        <v>7.8</v>
      </c>
      <c r="H360" s="5">
        <f t="shared" si="5"/>
        <v>1201.0128706410255</v>
      </c>
    </row>
    <row r="361" spans="1:8" x14ac:dyDescent="0.25">
      <c r="A361" s="4">
        <v>34651</v>
      </c>
      <c r="B361" s="71">
        <v>9363.4003909999992</v>
      </c>
      <c r="C361" s="71">
        <v>9620.2998050000006</v>
      </c>
      <c r="D361" s="71">
        <v>9334.9003909999992</v>
      </c>
      <c r="E361" s="71">
        <v>9427.4003909999992</v>
      </c>
      <c r="F361" s="71">
        <v>9427.4003909999992</v>
      </c>
      <c r="G361" s="75">
        <v>7.8</v>
      </c>
      <c r="H361" s="5">
        <f t="shared" si="5"/>
        <v>1208.6410757692306</v>
      </c>
    </row>
    <row r="362" spans="1:8" x14ac:dyDescent="0.25">
      <c r="A362" s="4">
        <v>34658</v>
      </c>
      <c r="B362" s="71">
        <v>9406.5</v>
      </c>
      <c r="C362" s="71">
        <v>9406.5</v>
      </c>
      <c r="D362" s="71">
        <v>8379.9003909999992</v>
      </c>
      <c r="E362" s="71">
        <v>8658.7998050000006</v>
      </c>
      <c r="F362" s="71">
        <v>8658.7998050000006</v>
      </c>
      <c r="G362" s="75">
        <v>7.8</v>
      </c>
      <c r="H362" s="5">
        <f t="shared" si="5"/>
        <v>1110.1025391025642</v>
      </c>
    </row>
    <row r="363" spans="1:8" x14ac:dyDescent="0.25">
      <c r="A363" s="4">
        <v>34665</v>
      </c>
      <c r="B363" s="71">
        <v>8676.0996090000008</v>
      </c>
      <c r="C363" s="71">
        <v>8751.2001949999994</v>
      </c>
      <c r="D363" s="71">
        <v>8135.6000979999999</v>
      </c>
      <c r="E363" s="71">
        <v>8221.5996090000008</v>
      </c>
      <c r="F363" s="71">
        <v>8221.5996090000008</v>
      </c>
      <c r="G363" s="75">
        <v>7.8</v>
      </c>
      <c r="H363" s="5">
        <f t="shared" si="5"/>
        <v>1054.051231923077</v>
      </c>
    </row>
    <row r="364" spans="1:8" x14ac:dyDescent="0.25">
      <c r="A364" s="4">
        <v>34672</v>
      </c>
      <c r="B364" s="71">
        <v>8289.5</v>
      </c>
      <c r="C364" s="71">
        <v>8375.0996090000008</v>
      </c>
      <c r="D364" s="71">
        <v>7723.3999020000001</v>
      </c>
      <c r="E364" s="71">
        <v>7789.1000979999999</v>
      </c>
      <c r="F364" s="71">
        <v>7789.1000979999999</v>
      </c>
      <c r="G364" s="75">
        <v>7.8</v>
      </c>
      <c r="H364" s="5">
        <f t="shared" si="5"/>
        <v>998.60257666666666</v>
      </c>
    </row>
    <row r="365" spans="1:8" x14ac:dyDescent="0.25">
      <c r="A365" s="4">
        <v>34679</v>
      </c>
      <c r="B365" s="71">
        <v>7797.6000979999999</v>
      </c>
      <c r="C365" s="71">
        <v>8263.9003909999992</v>
      </c>
      <c r="D365" s="71">
        <v>7670.7998049999997</v>
      </c>
      <c r="E365" s="71">
        <v>8166.3999020000001</v>
      </c>
      <c r="F365" s="71">
        <v>8166.3999020000001</v>
      </c>
      <c r="G365" s="75">
        <v>7.8</v>
      </c>
      <c r="H365" s="5">
        <f t="shared" si="5"/>
        <v>1046.9743464102564</v>
      </c>
    </row>
    <row r="366" spans="1:8" x14ac:dyDescent="0.25">
      <c r="A366" s="4">
        <v>34686</v>
      </c>
      <c r="B366" s="71">
        <v>8223.7001949999994</v>
      </c>
      <c r="C366" s="71">
        <v>8460.4003909999992</v>
      </c>
      <c r="D366" s="71">
        <v>8079.2001950000003</v>
      </c>
      <c r="E366" s="71">
        <v>8311.9003909999992</v>
      </c>
      <c r="F366" s="71">
        <v>8311.9003909999992</v>
      </c>
      <c r="G366" s="75">
        <v>7.8</v>
      </c>
      <c r="H366" s="5">
        <f t="shared" si="5"/>
        <v>1065.6282552564103</v>
      </c>
    </row>
    <row r="367" spans="1:8" x14ac:dyDescent="0.25">
      <c r="A367" s="4">
        <v>34693</v>
      </c>
      <c r="B367" s="71">
        <v>8316.2001949999994</v>
      </c>
      <c r="C367" s="71">
        <v>8354.7998050000006</v>
      </c>
      <c r="D367" s="71">
        <v>8106.6000979999999</v>
      </c>
      <c r="E367" s="71">
        <v>8191</v>
      </c>
      <c r="F367" s="71">
        <v>8191</v>
      </c>
      <c r="G367" s="75">
        <v>7.8</v>
      </c>
      <c r="H367" s="5">
        <f t="shared" si="5"/>
        <v>1050.1282051282051</v>
      </c>
    </row>
    <row r="368" spans="1:8" x14ac:dyDescent="0.25">
      <c r="A368" s="4">
        <v>34700</v>
      </c>
      <c r="B368" s="71">
        <v>8190.3999020000001</v>
      </c>
      <c r="C368" s="71">
        <v>8190.3999020000001</v>
      </c>
      <c r="D368" s="71">
        <v>7628.2001950000003</v>
      </c>
      <c r="E368" s="71">
        <v>7683.2998049999997</v>
      </c>
      <c r="F368" s="71">
        <v>7683.2998049999997</v>
      </c>
      <c r="G368" s="75">
        <v>7.8</v>
      </c>
      <c r="H368" s="5">
        <f t="shared" si="5"/>
        <v>985.0384365384615</v>
      </c>
    </row>
    <row r="369" spans="1:8" x14ac:dyDescent="0.25">
      <c r="A369" s="4">
        <v>34707</v>
      </c>
      <c r="B369" s="71">
        <v>7678.6000979999999</v>
      </c>
      <c r="C369" s="71">
        <v>7726.1000979999999</v>
      </c>
      <c r="D369" s="71">
        <v>7138.2998049999997</v>
      </c>
      <c r="E369" s="71">
        <v>7252.2998049999997</v>
      </c>
      <c r="F369" s="71">
        <v>7252.2998049999997</v>
      </c>
      <c r="G369" s="75">
        <v>7.8</v>
      </c>
      <c r="H369" s="5">
        <f t="shared" si="5"/>
        <v>929.78202628205122</v>
      </c>
    </row>
    <row r="370" spans="1:8" x14ac:dyDescent="0.25">
      <c r="A370" s="4">
        <v>34714</v>
      </c>
      <c r="B370" s="71">
        <v>7316.7998049999997</v>
      </c>
      <c r="C370" s="71">
        <v>7644.7001950000003</v>
      </c>
      <c r="D370" s="71">
        <v>7210.8999020000001</v>
      </c>
      <c r="E370" s="71">
        <v>7278.1000979999999</v>
      </c>
      <c r="F370" s="71">
        <v>7278.1000979999999</v>
      </c>
      <c r="G370" s="75">
        <v>7.8</v>
      </c>
      <c r="H370" s="5">
        <f t="shared" si="5"/>
        <v>933.08975615384611</v>
      </c>
    </row>
    <row r="371" spans="1:8" x14ac:dyDescent="0.25">
      <c r="A371" s="4">
        <v>34721</v>
      </c>
      <c r="B371" s="71">
        <v>7243.1000979999999</v>
      </c>
      <c r="C371" s="71">
        <v>7371.7998049999997</v>
      </c>
      <c r="D371" s="71">
        <v>6890.1000979999999</v>
      </c>
      <c r="E371" s="71">
        <v>7297.1000979999999</v>
      </c>
      <c r="F371" s="71">
        <v>7297.1000979999999</v>
      </c>
      <c r="G371" s="75">
        <v>7.8</v>
      </c>
      <c r="H371" s="5">
        <f t="shared" si="5"/>
        <v>935.52565358974357</v>
      </c>
    </row>
    <row r="372" spans="1:8" x14ac:dyDescent="0.25">
      <c r="A372" s="4">
        <v>34728</v>
      </c>
      <c r="B372" s="71">
        <v>7287.5</v>
      </c>
      <c r="C372" s="71">
        <v>7542.1000979999999</v>
      </c>
      <c r="D372" s="71">
        <v>7267.3999020000001</v>
      </c>
      <c r="E372" s="71">
        <v>7478.8999020000001</v>
      </c>
      <c r="F372" s="71">
        <v>7478.8999020000001</v>
      </c>
      <c r="G372" s="75">
        <v>7.8</v>
      </c>
      <c r="H372" s="5">
        <f t="shared" si="5"/>
        <v>958.8333207692308</v>
      </c>
    </row>
    <row r="373" spans="1:8" x14ac:dyDescent="0.25">
      <c r="A373" s="4">
        <v>34735</v>
      </c>
      <c r="B373" s="71">
        <v>7531.7001950000003</v>
      </c>
      <c r="C373" s="71">
        <v>8173.6000979999999</v>
      </c>
      <c r="D373" s="71">
        <v>7531.7001950000003</v>
      </c>
      <c r="E373" s="71">
        <v>8012.7998049999997</v>
      </c>
      <c r="F373" s="71">
        <v>8012.7998049999997</v>
      </c>
      <c r="G373" s="75">
        <v>7.8</v>
      </c>
      <c r="H373" s="5">
        <f t="shared" si="5"/>
        <v>1027.2820262820512</v>
      </c>
    </row>
    <row r="374" spans="1:8" x14ac:dyDescent="0.25">
      <c r="A374" s="4">
        <v>34742</v>
      </c>
      <c r="B374" s="71">
        <v>8010.7001950000003</v>
      </c>
      <c r="C374" s="71">
        <v>8339.5996090000008</v>
      </c>
      <c r="D374" s="71">
        <v>7809.6000979999999</v>
      </c>
      <c r="E374" s="71">
        <v>8043</v>
      </c>
      <c r="F374" s="71">
        <v>8043</v>
      </c>
      <c r="G374" s="75">
        <v>7.8</v>
      </c>
      <c r="H374" s="5">
        <f t="shared" si="5"/>
        <v>1031.1538461538462</v>
      </c>
    </row>
    <row r="375" spans="1:8" x14ac:dyDescent="0.25">
      <c r="A375" s="4">
        <v>34749</v>
      </c>
      <c r="B375" s="71">
        <v>8013.2001950000003</v>
      </c>
      <c r="C375" s="71">
        <v>8236.2998050000006</v>
      </c>
      <c r="D375" s="71">
        <v>7853.1000979999999</v>
      </c>
      <c r="E375" s="71">
        <v>8219</v>
      </c>
      <c r="F375" s="71">
        <v>8219</v>
      </c>
      <c r="G375" s="75">
        <v>7.8</v>
      </c>
      <c r="H375" s="5">
        <f t="shared" si="5"/>
        <v>1053.7179487179487</v>
      </c>
    </row>
    <row r="376" spans="1:8" x14ac:dyDescent="0.25">
      <c r="A376" s="4">
        <v>34756</v>
      </c>
      <c r="B376" s="71">
        <v>8095</v>
      </c>
      <c r="C376" s="71">
        <v>8369.9003909999992</v>
      </c>
      <c r="D376" s="71">
        <v>8006.8999020000001</v>
      </c>
      <c r="E376" s="71">
        <v>8185.2001950000003</v>
      </c>
      <c r="F376" s="71">
        <v>8185.2001950000003</v>
      </c>
      <c r="G376" s="75">
        <v>7.8</v>
      </c>
      <c r="H376" s="5">
        <f t="shared" si="5"/>
        <v>1049.3846403846155</v>
      </c>
    </row>
    <row r="377" spans="1:8" x14ac:dyDescent="0.25">
      <c r="A377" s="4">
        <v>34763</v>
      </c>
      <c r="B377" s="71">
        <v>8175.7001950000003</v>
      </c>
      <c r="C377" s="71">
        <v>8175.7001950000003</v>
      </c>
      <c r="D377" s="71">
        <v>7905.7998049999997</v>
      </c>
      <c r="E377" s="71">
        <v>7949.3999020000001</v>
      </c>
      <c r="F377" s="71">
        <v>7949.3999020000001</v>
      </c>
      <c r="G377" s="75">
        <v>7.8</v>
      </c>
      <c r="H377" s="5">
        <f t="shared" si="5"/>
        <v>1019.1538335897436</v>
      </c>
    </row>
    <row r="378" spans="1:8" x14ac:dyDescent="0.25">
      <c r="A378" s="4">
        <v>34770</v>
      </c>
      <c r="B378" s="71">
        <v>8021.7998049999997</v>
      </c>
      <c r="C378" s="71">
        <v>8563.2001949999994</v>
      </c>
      <c r="D378" s="71">
        <v>8021.7998049999997</v>
      </c>
      <c r="E378" s="71">
        <v>8534.7001949999994</v>
      </c>
      <c r="F378" s="71">
        <v>8534.7001949999994</v>
      </c>
      <c r="G378" s="75">
        <v>7.8</v>
      </c>
      <c r="H378" s="5">
        <f t="shared" si="5"/>
        <v>1094.1923326923077</v>
      </c>
    </row>
    <row r="379" spans="1:8" x14ac:dyDescent="0.25">
      <c r="A379" s="4">
        <v>34777</v>
      </c>
      <c r="B379" s="71">
        <v>8528.5</v>
      </c>
      <c r="C379" s="71">
        <v>8659</v>
      </c>
      <c r="D379" s="71">
        <v>8416.5996090000008</v>
      </c>
      <c r="E379" s="71">
        <v>8484.7001949999994</v>
      </c>
      <c r="F379" s="71">
        <v>8484.7001949999994</v>
      </c>
      <c r="G379" s="75">
        <v>7.8</v>
      </c>
      <c r="H379" s="5">
        <f t="shared" si="5"/>
        <v>1087.7820762820513</v>
      </c>
    </row>
    <row r="380" spans="1:8" x14ac:dyDescent="0.25">
      <c r="A380" s="4">
        <v>34784</v>
      </c>
      <c r="B380" s="71">
        <v>8574.2998050000006</v>
      </c>
      <c r="C380" s="71">
        <v>8849.5</v>
      </c>
      <c r="D380" s="71">
        <v>8574.2998050000006</v>
      </c>
      <c r="E380" s="71">
        <v>8587.7001949999994</v>
      </c>
      <c r="F380" s="71">
        <v>8587.7001949999994</v>
      </c>
      <c r="G380" s="75">
        <v>7.8</v>
      </c>
      <c r="H380" s="5">
        <f t="shared" si="5"/>
        <v>1100.9872044871795</v>
      </c>
    </row>
    <row r="381" spans="1:8" x14ac:dyDescent="0.25">
      <c r="A381" s="4">
        <v>34791</v>
      </c>
      <c r="B381" s="71">
        <v>8514.0996090000008</v>
      </c>
      <c r="C381" s="71">
        <v>8553.2001949999994</v>
      </c>
      <c r="D381" s="71">
        <v>8362.2001949999994</v>
      </c>
      <c r="E381" s="71">
        <v>8470.2998050000006</v>
      </c>
      <c r="F381" s="71">
        <v>8470.2998050000006</v>
      </c>
      <c r="G381" s="75">
        <v>7.8</v>
      </c>
      <c r="H381" s="5">
        <f t="shared" si="5"/>
        <v>1085.9358724358976</v>
      </c>
    </row>
    <row r="382" spans="1:8" x14ac:dyDescent="0.25">
      <c r="A382" s="4">
        <v>34798</v>
      </c>
      <c r="B382" s="71">
        <v>8471.7001949999994</v>
      </c>
      <c r="C382" s="71">
        <v>8662.9003909999992</v>
      </c>
      <c r="D382" s="71">
        <v>8422</v>
      </c>
      <c r="E382" s="71">
        <v>8662</v>
      </c>
      <c r="F382" s="71">
        <v>8662</v>
      </c>
      <c r="G382" s="75">
        <v>7.8</v>
      </c>
      <c r="H382" s="5">
        <f t="shared" si="5"/>
        <v>1110.5128205128206</v>
      </c>
    </row>
    <row r="383" spans="1:8" x14ac:dyDescent="0.25">
      <c r="A383" s="4">
        <v>34805</v>
      </c>
      <c r="B383" s="71">
        <v>8662.5</v>
      </c>
      <c r="C383" s="71">
        <v>8697.4003909999992</v>
      </c>
      <c r="D383" s="71">
        <v>8557.0996090000008</v>
      </c>
      <c r="E383" s="71">
        <v>8645.4003909999992</v>
      </c>
      <c r="F383" s="71">
        <v>8645.4003909999992</v>
      </c>
      <c r="G383" s="75">
        <v>7.8</v>
      </c>
      <c r="H383" s="5">
        <f t="shared" si="5"/>
        <v>1108.3846655128204</v>
      </c>
    </row>
    <row r="384" spans="1:8" x14ac:dyDescent="0.25">
      <c r="A384" s="4">
        <v>34812</v>
      </c>
      <c r="B384" s="71">
        <v>8658.2998050000006</v>
      </c>
      <c r="C384" s="71">
        <v>8695.7001949999994</v>
      </c>
      <c r="D384" s="71">
        <v>8189</v>
      </c>
      <c r="E384" s="71">
        <v>8361</v>
      </c>
      <c r="F384" s="71">
        <v>8361</v>
      </c>
      <c r="G384" s="75">
        <v>7.8</v>
      </c>
      <c r="H384" s="5">
        <f t="shared" si="5"/>
        <v>1071.9230769230769</v>
      </c>
    </row>
    <row r="385" spans="1:8" x14ac:dyDescent="0.25">
      <c r="A385" s="4">
        <v>34819</v>
      </c>
      <c r="B385" s="71">
        <v>8348.0996090000008</v>
      </c>
      <c r="C385" s="71">
        <v>8370.7001949999994</v>
      </c>
      <c r="D385" s="71">
        <v>8095.3999020000001</v>
      </c>
      <c r="E385" s="71">
        <v>8332.2001949999994</v>
      </c>
      <c r="F385" s="71">
        <v>8332.2001949999994</v>
      </c>
      <c r="G385" s="75">
        <v>7.8</v>
      </c>
      <c r="H385" s="5">
        <f t="shared" si="5"/>
        <v>1068.2307942307691</v>
      </c>
    </row>
    <row r="386" spans="1:8" x14ac:dyDescent="0.25">
      <c r="A386" s="4">
        <v>34826</v>
      </c>
      <c r="B386" s="71">
        <v>8321.7998050000006</v>
      </c>
      <c r="C386" s="71">
        <v>9299.0996090000008</v>
      </c>
      <c r="D386" s="71">
        <v>8316.5996090000008</v>
      </c>
      <c r="E386" s="71">
        <v>9217.7998050000006</v>
      </c>
      <c r="F386" s="71">
        <v>9217.7998050000006</v>
      </c>
      <c r="G386" s="75">
        <v>7.8</v>
      </c>
      <c r="H386" s="5">
        <f t="shared" si="5"/>
        <v>1181.7692057692309</v>
      </c>
    </row>
    <row r="387" spans="1:8" x14ac:dyDescent="0.25">
      <c r="A387" s="4">
        <v>34833</v>
      </c>
      <c r="B387" s="71">
        <v>9216.9003909999992</v>
      </c>
      <c r="C387" s="71">
        <v>9317.2998050000006</v>
      </c>
      <c r="D387" s="71">
        <v>8891.2998050000006</v>
      </c>
      <c r="E387" s="71">
        <v>9013.2998050000006</v>
      </c>
      <c r="F387" s="71">
        <v>9013.2998050000006</v>
      </c>
      <c r="G387" s="75">
        <v>7.8</v>
      </c>
      <c r="H387" s="5">
        <f t="shared" si="5"/>
        <v>1155.5512570512822</v>
      </c>
    </row>
    <row r="388" spans="1:8" x14ac:dyDescent="0.25">
      <c r="A388" s="4">
        <v>34840</v>
      </c>
      <c r="B388" s="71">
        <v>9014.9003909999992</v>
      </c>
      <c r="C388" s="71">
        <v>9408.4003909999992</v>
      </c>
      <c r="D388" s="71">
        <v>8987.5</v>
      </c>
      <c r="E388" s="71">
        <v>9329.2001949999994</v>
      </c>
      <c r="F388" s="71">
        <v>9329.2001949999994</v>
      </c>
      <c r="G388" s="75">
        <v>7.8</v>
      </c>
      <c r="H388" s="5">
        <f t="shared" si="5"/>
        <v>1196.051307051282</v>
      </c>
    </row>
    <row r="389" spans="1:8" x14ac:dyDescent="0.25">
      <c r="A389" s="4">
        <v>34847</v>
      </c>
      <c r="B389" s="71">
        <v>9302.0996090000008</v>
      </c>
      <c r="C389" s="71">
        <v>9625.4003909999992</v>
      </c>
      <c r="D389" s="71">
        <v>9174.9003909999992</v>
      </c>
      <c r="E389" s="71">
        <v>9559.7001949999994</v>
      </c>
      <c r="F389" s="71">
        <v>9559.7001949999994</v>
      </c>
      <c r="G389" s="75">
        <v>7.8</v>
      </c>
      <c r="H389" s="5">
        <f t="shared" ref="H389:H452" si="6">F389/G389</f>
        <v>1225.602589102564</v>
      </c>
    </row>
    <row r="390" spans="1:8" x14ac:dyDescent="0.25">
      <c r="A390" s="4">
        <v>34854</v>
      </c>
      <c r="B390" s="71">
        <v>9561.9003909999992</v>
      </c>
      <c r="C390" s="71">
        <v>9676.0996090000008</v>
      </c>
      <c r="D390" s="71">
        <v>9194.7001949999994</v>
      </c>
      <c r="E390" s="71">
        <v>9267.5996090000008</v>
      </c>
      <c r="F390" s="71">
        <v>9267.5996090000008</v>
      </c>
      <c r="G390" s="75">
        <v>7.8</v>
      </c>
      <c r="H390" s="5">
        <f t="shared" si="6"/>
        <v>1188.1537960256412</v>
      </c>
    </row>
    <row r="391" spans="1:8" x14ac:dyDescent="0.25">
      <c r="A391" s="4">
        <v>34861</v>
      </c>
      <c r="B391" s="71">
        <v>9221.7998050000006</v>
      </c>
      <c r="C391" s="71">
        <v>9367.7001949999994</v>
      </c>
      <c r="D391" s="71">
        <v>9065.7998050000006</v>
      </c>
      <c r="E391" s="71">
        <v>9314</v>
      </c>
      <c r="F391" s="71">
        <v>9314</v>
      </c>
      <c r="G391" s="75">
        <v>7.8</v>
      </c>
      <c r="H391" s="5">
        <f t="shared" si="6"/>
        <v>1194.1025641025642</v>
      </c>
    </row>
    <row r="392" spans="1:8" x14ac:dyDescent="0.25">
      <c r="A392" s="4">
        <v>34868</v>
      </c>
      <c r="B392" s="71">
        <v>9362.0996090000008</v>
      </c>
      <c r="C392" s="71">
        <v>9414.2001949999994</v>
      </c>
      <c r="D392" s="71">
        <v>9123.9003909999992</v>
      </c>
      <c r="E392" s="71">
        <v>9224.4003909999992</v>
      </c>
      <c r="F392" s="71">
        <v>9224.4003909999992</v>
      </c>
      <c r="G392" s="75">
        <v>7.8</v>
      </c>
      <c r="H392" s="5">
        <f t="shared" si="6"/>
        <v>1182.6154347435897</v>
      </c>
    </row>
    <row r="393" spans="1:8" x14ac:dyDescent="0.25">
      <c r="A393" s="4">
        <v>34875</v>
      </c>
      <c r="B393" s="71">
        <v>9223.9003909999992</v>
      </c>
      <c r="C393" s="71">
        <v>9237.2998050000006</v>
      </c>
      <c r="D393" s="71">
        <v>9105</v>
      </c>
      <c r="E393" s="71">
        <v>9206.5</v>
      </c>
      <c r="F393" s="71">
        <v>9206.5</v>
      </c>
      <c r="G393" s="75">
        <v>7.8</v>
      </c>
      <c r="H393" s="5">
        <f t="shared" si="6"/>
        <v>1180.3205128205129</v>
      </c>
    </row>
    <row r="394" spans="1:8" x14ac:dyDescent="0.25">
      <c r="A394" s="4">
        <v>34882</v>
      </c>
      <c r="B394" s="71">
        <v>9208.2998050000006</v>
      </c>
      <c r="C394" s="71">
        <v>9640.5996090000008</v>
      </c>
      <c r="D394" s="71">
        <v>9110.7001949999994</v>
      </c>
      <c r="E394" s="71">
        <v>9632.2998050000006</v>
      </c>
      <c r="F394" s="71">
        <v>9632.2998050000006</v>
      </c>
      <c r="G394" s="75">
        <v>7.8</v>
      </c>
      <c r="H394" s="5">
        <f t="shared" si="6"/>
        <v>1234.9102314102565</v>
      </c>
    </row>
    <row r="395" spans="1:8" x14ac:dyDescent="0.25">
      <c r="A395" s="4">
        <v>34889</v>
      </c>
      <c r="B395" s="71">
        <v>9704.5</v>
      </c>
      <c r="C395" s="71">
        <v>9820.7998050000006</v>
      </c>
      <c r="D395" s="71">
        <v>9620</v>
      </c>
      <c r="E395" s="71">
        <v>9728</v>
      </c>
      <c r="F395" s="71">
        <v>9728</v>
      </c>
      <c r="G395" s="75">
        <v>7.8</v>
      </c>
      <c r="H395" s="5">
        <f t="shared" si="6"/>
        <v>1247.1794871794873</v>
      </c>
    </row>
    <row r="396" spans="1:8" x14ac:dyDescent="0.25">
      <c r="A396" s="4">
        <v>34896</v>
      </c>
      <c r="B396" s="71">
        <v>9686.7998050000006</v>
      </c>
      <c r="C396" s="71">
        <v>9686.7998050000006</v>
      </c>
      <c r="D396" s="71">
        <v>9240.0996090000008</v>
      </c>
      <c r="E396" s="71">
        <v>9410.2001949999994</v>
      </c>
      <c r="F396" s="71">
        <v>9410.2001949999994</v>
      </c>
      <c r="G396" s="75">
        <v>7.8</v>
      </c>
      <c r="H396" s="5">
        <f t="shared" si="6"/>
        <v>1206.4359224358973</v>
      </c>
    </row>
    <row r="397" spans="1:8" x14ac:dyDescent="0.25">
      <c r="A397" s="4">
        <v>34903</v>
      </c>
      <c r="B397" s="71">
        <v>9386.9003909999992</v>
      </c>
      <c r="C397" s="71">
        <v>9466.0996090000008</v>
      </c>
      <c r="D397" s="71">
        <v>9248.4003909999992</v>
      </c>
      <c r="E397" s="71">
        <v>9451.7001949999994</v>
      </c>
      <c r="F397" s="71">
        <v>9451.7001949999994</v>
      </c>
      <c r="G397" s="75">
        <v>7.8</v>
      </c>
      <c r="H397" s="5">
        <f t="shared" si="6"/>
        <v>1211.7564352564102</v>
      </c>
    </row>
    <row r="398" spans="1:8" x14ac:dyDescent="0.25">
      <c r="A398" s="4">
        <v>34910</v>
      </c>
      <c r="B398" s="71">
        <v>9435.5</v>
      </c>
      <c r="C398" s="71">
        <v>9465.2001949999994</v>
      </c>
      <c r="D398" s="71">
        <v>9287</v>
      </c>
      <c r="E398" s="71">
        <v>9362.7998050000006</v>
      </c>
      <c r="F398" s="71">
        <v>9362.7998050000006</v>
      </c>
      <c r="G398" s="75">
        <v>7.8</v>
      </c>
      <c r="H398" s="5">
        <f t="shared" si="6"/>
        <v>1200.3589493589745</v>
      </c>
    </row>
    <row r="399" spans="1:8" x14ac:dyDescent="0.25">
      <c r="A399" s="4">
        <v>34917</v>
      </c>
      <c r="B399" s="71">
        <v>9348.5</v>
      </c>
      <c r="C399" s="71">
        <v>9402.0996090000008</v>
      </c>
      <c r="D399" s="71">
        <v>8952.5996090000008</v>
      </c>
      <c r="E399" s="71">
        <v>9006.9003909999992</v>
      </c>
      <c r="F399" s="71">
        <v>9006.9003909999992</v>
      </c>
      <c r="G399" s="75">
        <v>7.8</v>
      </c>
      <c r="H399" s="5">
        <f t="shared" si="6"/>
        <v>1154.7308193589743</v>
      </c>
    </row>
    <row r="400" spans="1:8" x14ac:dyDescent="0.25">
      <c r="A400" s="4">
        <v>34924</v>
      </c>
      <c r="B400" s="71">
        <v>8978.0996090000008</v>
      </c>
      <c r="C400" s="71">
        <v>9054.2998050000006</v>
      </c>
      <c r="D400" s="71">
        <v>8815.9003909999992</v>
      </c>
      <c r="E400" s="71">
        <v>8895.7998050000006</v>
      </c>
      <c r="F400" s="71">
        <v>8895.7998050000006</v>
      </c>
      <c r="G400" s="75">
        <v>7.8</v>
      </c>
      <c r="H400" s="5">
        <f t="shared" si="6"/>
        <v>1140.4871544871796</v>
      </c>
    </row>
    <row r="401" spans="1:8" x14ac:dyDescent="0.25">
      <c r="A401" s="4">
        <v>34931</v>
      </c>
      <c r="B401" s="71">
        <v>8914.9003909999992</v>
      </c>
      <c r="C401" s="71">
        <v>9133.4003909999992</v>
      </c>
      <c r="D401" s="71">
        <v>8775</v>
      </c>
      <c r="E401" s="71">
        <v>9080.4003909999992</v>
      </c>
      <c r="F401" s="71">
        <v>9080.4003909999992</v>
      </c>
      <c r="G401" s="75">
        <v>7.8</v>
      </c>
      <c r="H401" s="5">
        <f t="shared" si="6"/>
        <v>1164.1538962820512</v>
      </c>
    </row>
    <row r="402" spans="1:8" x14ac:dyDescent="0.25">
      <c r="A402" s="4">
        <v>34938</v>
      </c>
      <c r="B402" s="71">
        <v>9081</v>
      </c>
      <c r="C402" s="71">
        <v>9214.2001949999994</v>
      </c>
      <c r="D402" s="71">
        <v>9081</v>
      </c>
      <c r="E402" s="71">
        <v>9196.5</v>
      </c>
      <c r="F402" s="71">
        <v>9196.5</v>
      </c>
      <c r="G402" s="75">
        <v>7.8</v>
      </c>
      <c r="H402" s="5">
        <f t="shared" si="6"/>
        <v>1179.0384615384617</v>
      </c>
    </row>
    <row r="403" spans="1:8" x14ac:dyDescent="0.25">
      <c r="A403" s="4">
        <v>34945</v>
      </c>
      <c r="B403" s="71">
        <v>9209.7998050000006</v>
      </c>
      <c r="C403" s="71">
        <v>9395.5</v>
      </c>
      <c r="D403" s="71">
        <v>9165</v>
      </c>
      <c r="E403" s="71">
        <v>9393.2001949999994</v>
      </c>
      <c r="F403" s="71">
        <v>9393.2001949999994</v>
      </c>
      <c r="G403" s="75">
        <v>7.8</v>
      </c>
      <c r="H403" s="5">
        <f t="shared" si="6"/>
        <v>1204.2564352564102</v>
      </c>
    </row>
    <row r="404" spans="1:8" x14ac:dyDescent="0.25">
      <c r="A404" s="4">
        <v>34952</v>
      </c>
      <c r="B404" s="71">
        <v>9421.4003909999992</v>
      </c>
      <c r="C404" s="71">
        <v>9797.4003909999992</v>
      </c>
      <c r="D404" s="71">
        <v>9389.7001949999994</v>
      </c>
      <c r="E404" s="71">
        <v>9797.4003909999992</v>
      </c>
      <c r="F404" s="71">
        <v>9797.4003909999992</v>
      </c>
      <c r="G404" s="75">
        <v>7.8</v>
      </c>
      <c r="H404" s="5">
        <f t="shared" si="6"/>
        <v>1256.0769732051281</v>
      </c>
    </row>
    <row r="405" spans="1:8" x14ac:dyDescent="0.25">
      <c r="A405" s="4">
        <v>34959</v>
      </c>
      <c r="B405" s="71">
        <v>9806.0996090000008</v>
      </c>
      <c r="C405" s="71">
        <v>9834.4003909999992</v>
      </c>
      <c r="D405" s="71">
        <v>9448.7001949999994</v>
      </c>
      <c r="E405" s="71">
        <v>9541.9003909999992</v>
      </c>
      <c r="F405" s="71">
        <v>9541.9003909999992</v>
      </c>
      <c r="G405" s="75">
        <v>7.8</v>
      </c>
      <c r="H405" s="5">
        <f t="shared" si="6"/>
        <v>1223.3205629487179</v>
      </c>
    </row>
    <row r="406" spans="1:8" x14ac:dyDescent="0.25">
      <c r="A406" s="4">
        <v>34966</v>
      </c>
      <c r="B406" s="71">
        <v>9509.5996090000008</v>
      </c>
      <c r="C406" s="71">
        <v>9674.2998050000006</v>
      </c>
      <c r="D406" s="71">
        <v>9449.7001949999994</v>
      </c>
      <c r="E406" s="71">
        <v>9646.2998050000006</v>
      </c>
      <c r="F406" s="71">
        <v>9646.2998050000006</v>
      </c>
      <c r="G406" s="75">
        <v>7.8</v>
      </c>
      <c r="H406" s="5">
        <f t="shared" si="6"/>
        <v>1236.7051032051284</v>
      </c>
    </row>
    <row r="407" spans="1:8" x14ac:dyDescent="0.25">
      <c r="A407" s="4">
        <v>34973</v>
      </c>
      <c r="B407" s="71">
        <v>9645.2998050000006</v>
      </c>
      <c r="C407" s="71">
        <v>9962.5996090000008</v>
      </c>
      <c r="D407" s="71">
        <v>9642.5996090000008</v>
      </c>
      <c r="E407" s="71">
        <v>9873.9003909999992</v>
      </c>
      <c r="F407" s="71">
        <v>9873.9003909999992</v>
      </c>
      <c r="G407" s="75">
        <v>7.8</v>
      </c>
      <c r="H407" s="5">
        <f t="shared" si="6"/>
        <v>1265.8846655128204</v>
      </c>
    </row>
    <row r="408" spans="1:8" x14ac:dyDescent="0.25">
      <c r="A408" s="4">
        <v>34980</v>
      </c>
      <c r="B408" s="71">
        <v>9864.4003909999992</v>
      </c>
      <c r="C408" s="71">
        <v>9883.7998050000006</v>
      </c>
      <c r="D408" s="71">
        <v>9627.5</v>
      </c>
      <c r="E408" s="71">
        <v>9883.7998050000006</v>
      </c>
      <c r="F408" s="71">
        <v>9883.7998050000006</v>
      </c>
      <c r="G408" s="75">
        <v>7.8</v>
      </c>
      <c r="H408" s="5">
        <f t="shared" si="6"/>
        <v>1267.1538211538464</v>
      </c>
    </row>
    <row r="409" spans="1:8" x14ac:dyDescent="0.25">
      <c r="A409" s="4">
        <v>34987</v>
      </c>
      <c r="B409" s="71">
        <v>9982.4003909999992</v>
      </c>
      <c r="C409" s="71">
        <v>10069.200194999999</v>
      </c>
      <c r="D409" s="71">
        <v>9875.4003909999992</v>
      </c>
      <c r="E409" s="71">
        <v>9895.2001949999994</v>
      </c>
      <c r="F409" s="71">
        <v>9895.2001949999994</v>
      </c>
      <c r="G409" s="75">
        <v>7.8</v>
      </c>
      <c r="H409" s="5">
        <f t="shared" si="6"/>
        <v>1268.6154096153846</v>
      </c>
    </row>
    <row r="410" spans="1:8" x14ac:dyDescent="0.25">
      <c r="A410" s="4">
        <v>34994</v>
      </c>
      <c r="B410" s="71">
        <v>9883.0996090000008</v>
      </c>
      <c r="C410" s="71">
        <v>9883.0996090000008</v>
      </c>
      <c r="D410" s="71">
        <v>9665.7001949999994</v>
      </c>
      <c r="E410" s="71">
        <v>9680.7998050000006</v>
      </c>
      <c r="F410" s="71">
        <v>9680.7998050000006</v>
      </c>
      <c r="G410" s="75">
        <v>7.8</v>
      </c>
      <c r="H410" s="5">
        <f t="shared" si="6"/>
        <v>1241.1281801282053</v>
      </c>
    </row>
    <row r="411" spans="1:8" x14ac:dyDescent="0.25">
      <c r="A411" s="4">
        <v>35001</v>
      </c>
      <c r="B411" s="71">
        <v>9701.2998050000006</v>
      </c>
      <c r="C411" s="71">
        <v>9855.7998050000006</v>
      </c>
      <c r="D411" s="71">
        <v>9655.5</v>
      </c>
      <c r="E411" s="71">
        <v>9855.7998050000006</v>
      </c>
      <c r="F411" s="71">
        <v>9855.7998050000006</v>
      </c>
      <c r="G411" s="75">
        <v>7.8</v>
      </c>
      <c r="H411" s="5">
        <f t="shared" si="6"/>
        <v>1263.5640775641027</v>
      </c>
    </row>
    <row r="412" spans="1:8" x14ac:dyDescent="0.25">
      <c r="A412" s="4">
        <v>35008</v>
      </c>
      <c r="B412" s="71">
        <v>9856.0996090000008</v>
      </c>
      <c r="C412" s="71">
        <v>9882.4003909999992</v>
      </c>
      <c r="D412" s="71">
        <v>9388.2001949999994</v>
      </c>
      <c r="E412" s="71">
        <v>9411.9003909999992</v>
      </c>
      <c r="F412" s="71">
        <v>9411.9003909999992</v>
      </c>
      <c r="G412" s="75">
        <v>7.8</v>
      </c>
      <c r="H412" s="5">
        <f t="shared" si="6"/>
        <v>1206.6538962820512</v>
      </c>
    </row>
    <row r="413" spans="1:8" x14ac:dyDescent="0.25">
      <c r="A413" s="4">
        <v>35015</v>
      </c>
      <c r="B413" s="71">
        <v>9404.2001949999994</v>
      </c>
      <c r="C413" s="71">
        <v>9505</v>
      </c>
      <c r="D413" s="71">
        <v>9259.2998050000006</v>
      </c>
      <c r="E413" s="71">
        <v>9287.9003909999992</v>
      </c>
      <c r="F413" s="71">
        <v>9287.9003909999992</v>
      </c>
      <c r="G413" s="75">
        <v>7.8</v>
      </c>
      <c r="H413" s="5">
        <f t="shared" si="6"/>
        <v>1190.7564603846154</v>
      </c>
    </row>
    <row r="414" spans="1:8" x14ac:dyDescent="0.25">
      <c r="A414" s="4">
        <v>35022</v>
      </c>
      <c r="B414" s="71">
        <v>9298.5</v>
      </c>
      <c r="C414" s="71">
        <v>9570.2998050000006</v>
      </c>
      <c r="D414" s="71">
        <v>9270</v>
      </c>
      <c r="E414" s="71">
        <v>9488.7998050000006</v>
      </c>
      <c r="F414" s="71">
        <v>9488.7998050000006</v>
      </c>
      <c r="G414" s="75">
        <v>7.8</v>
      </c>
      <c r="H414" s="5">
        <f t="shared" si="6"/>
        <v>1216.5127955128205</v>
      </c>
    </row>
    <row r="415" spans="1:8" x14ac:dyDescent="0.25">
      <c r="A415" s="4">
        <v>35029</v>
      </c>
      <c r="B415" s="71">
        <v>9502.5</v>
      </c>
      <c r="C415" s="71">
        <v>9920.9003909999992</v>
      </c>
      <c r="D415" s="71">
        <v>9487.7001949999994</v>
      </c>
      <c r="E415" s="71">
        <v>9862.5996090000008</v>
      </c>
      <c r="F415" s="71">
        <v>9862.5996090000008</v>
      </c>
      <c r="G415" s="75">
        <v>7.8</v>
      </c>
      <c r="H415" s="5">
        <f t="shared" si="6"/>
        <v>1264.4358473076925</v>
      </c>
    </row>
    <row r="416" spans="1:8" x14ac:dyDescent="0.25">
      <c r="A416" s="4">
        <v>35036</v>
      </c>
      <c r="B416" s="71">
        <v>9890</v>
      </c>
      <c r="C416" s="71">
        <v>10063.099609000001</v>
      </c>
      <c r="D416" s="71">
        <v>9771.4003909999992</v>
      </c>
      <c r="E416" s="71">
        <v>9863.5996090000008</v>
      </c>
      <c r="F416" s="71">
        <v>9863.5996090000008</v>
      </c>
      <c r="G416" s="75">
        <v>7.8</v>
      </c>
      <c r="H416" s="5">
        <f t="shared" si="6"/>
        <v>1264.5640524358976</v>
      </c>
    </row>
    <row r="417" spans="1:8" x14ac:dyDescent="0.25">
      <c r="A417" s="4">
        <v>35043</v>
      </c>
      <c r="B417" s="71">
        <v>9868.5</v>
      </c>
      <c r="C417" s="71">
        <v>9969.5996090000008</v>
      </c>
      <c r="D417" s="71">
        <v>9814.7001949999994</v>
      </c>
      <c r="E417" s="71">
        <v>9858.7001949999994</v>
      </c>
      <c r="F417" s="71">
        <v>9858.7001949999994</v>
      </c>
      <c r="G417" s="75">
        <v>7.8</v>
      </c>
      <c r="H417" s="5">
        <f t="shared" si="6"/>
        <v>1263.9359224358973</v>
      </c>
    </row>
    <row r="418" spans="1:8" x14ac:dyDescent="0.25">
      <c r="A418" s="4">
        <v>35050</v>
      </c>
      <c r="B418" s="71">
        <v>9852.2001949999994</v>
      </c>
      <c r="C418" s="71">
        <v>9949</v>
      </c>
      <c r="D418" s="71">
        <v>9647.7001949999994</v>
      </c>
      <c r="E418" s="71">
        <v>9932.2001949999994</v>
      </c>
      <c r="F418" s="71">
        <v>9932.2001949999994</v>
      </c>
      <c r="G418" s="75">
        <v>7.8</v>
      </c>
      <c r="H418" s="5">
        <f t="shared" si="6"/>
        <v>1273.3589993589744</v>
      </c>
    </row>
    <row r="419" spans="1:8" x14ac:dyDescent="0.25">
      <c r="A419" s="4">
        <v>35057</v>
      </c>
      <c r="B419" s="71">
        <v>9957.7998050000006</v>
      </c>
      <c r="C419" s="71">
        <v>10073.400390999999</v>
      </c>
      <c r="D419" s="71">
        <v>9873.7998050000006</v>
      </c>
      <c r="E419" s="71">
        <v>10073.400390999999</v>
      </c>
      <c r="F419" s="71">
        <v>10073.400390999999</v>
      </c>
      <c r="G419" s="75">
        <v>7.8</v>
      </c>
      <c r="H419" s="5">
        <f t="shared" si="6"/>
        <v>1291.4615885897435</v>
      </c>
    </row>
    <row r="420" spans="1:8" x14ac:dyDescent="0.25">
      <c r="A420" s="4">
        <v>35064</v>
      </c>
      <c r="B420" s="71">
        <v>10070.799805000001</v>
      </c>
      <c r="C420" s="71">
        <v>10654.799805000001</v>
      </c>
      <c r="D420" s="71">
        <v>10070.799805000001</v>
      </c>
      <c r="E420" s="71">
        <v>10529.900390999999</v>
      </c>
      <c r="F420" s="71">
        <v>10529.900390999999</v>
      </c>
      <c r="G420" s="75">
        <v>7.8</v>
      </c>
      <c r="H420" s="5">
        <f t="shared" si="6"/>
        <v>1349.9872296153846</v>
      </c>
    </row>
    <row r="421" spans="1:8" x14ac:dyDescent="0.25">
      <c r="A421" s="4">
        <v>35071</v>
      </c>
      <c r="B421" s="71">
        <v>10549.099609000001</v>
      </c>
      <c r="C421" s="71">
        <v>10633.700194999999</v>
      </c>
      <c r="D421" s="71">
        <v>10196</v>
      </c>
      <c r="E421" s="71">
        <v>10540</v>
      </c>
      <c r="F421" s="71">
        <v>10540</v>
      </c>
      <c r="G421" s="75">
        <v>7.8</v>
      </c>
      <c r="H421" s="5">
        <f t="shared" si="6"/>
        <v>1351.2820512820513</v>
      </c>
    </row>
    <row r="422" spans="1:8" x14ac:dyDescent="0.25">
      <c r="A422" s="4">
        <v>35078</v>
      </c>
      <c r="B422" s="71">
        <v>10550.799805000001</v>
      </c>
      <c r="C422" s="71">
        <v>10769.200194999999</v>
      </c>
      <c r="D422" s="71">
        <v>10510.599609000001</v>
      </c>
      <c r="E422" s="71">
        <v>10764.099609000001</v>
      </c>
      <c r="F422" s="71">
        <v>10764.099609000001</v>
      </c>
      <c r="G422" s="75">
        <v>7.8</v>
      </c>
      <c r="H422" s="5">
        <f t="shared" si="6"/>
        <v>1380.0127703846156</v>
      </c>
    </row>
    <row r="423" spans="1:8" x14ac:dyDescent="0.25">
      <c r="A423" s="4">
        <v>35085</v>
      </c>
      <c r="B423" s="71">
        <v>10835.799805000001</v>
      </c>
      <c r="C423" s="71">
        <v>11153.900390999999</v>
      </c>
      <c r="D423" s="71">
        <v>10835.799805000001</v>
      </c>
      <c r="E423" s="71">
        <v>11111.900390999999</v>
      </c>
      <c r="F423" s="71">
        <v>11111.900390999999</v>
      </c>
      <c r="G423" s="75">
        <v>7.8</v>
      </c>
      <c r="H423" s="5">
        <f t="shared" si="6"/>
        <v>1424.6026142307692</v>
      </c>
    </row>
    <row r="424" spans="1:8" x14ac:dyDescent="0.25">
      <c r="A424" s="4">
        <v>35092</v>
      </c>
      <c r="B424" s="71">
        <v>11118.599609000001</v>
      </c>
      <c r="C424" s="71">
        <v>11495.700194999999</v>
      </c>
      <c r="D424" s="71">
        <v>11013</v>
      </c>
      <c r="E424" s="71">
        <v>11469.400390999999</v>
      </c>
      <c r="F424" s="71">
        <v>11469.400390999999</v>
      </c>
      <c r="G424" s="75">
        <v>7.8</v>
      </c>
      <c r="H424" s="5">
        <f t="shared" si="6"/>
        <v>1470.4359475641024</v>
      </c>
    </row>
    <row r="425" spans="1:8" x14ac:dyDescent="0.25">
      <c r="A425" s="4">
        <v>35099</v>
      </c>
      <c r="B425" s="71">
        <v>11486.400390999999</v>
      </c>
      <c r="C425" s="71">
        <v>11521.099609000001</v>
      </c>
      <c r="D425" s="71">
        <v>11260.099609000001</v>
      </c>
      <c r="E425" s="71">
        <v>11310.299805000001</v>
      </c>
      <c r="F425" s="71">
        <v>11310.299805000001</v>
      </c>
      <c r="G425" s="75">
        <v>7.8</v>
      </c>
      <c r="H425" s="5">
        <f t="shared" si="6"/>
        <v>1450.0384365384616</v>
      </c>
    </row>
    <row r="426" spans="1:8" x14ac:dyDescent="0.25">
      <c r="A426" s="4">
        <v>35106</v>
      </c>
      <c r="B426" s="71">
        <v>11305.400390999999</v>
      </c>
      <c r="C426" s="71">
        <v>11600.200194999999</v>
      </c>
      <c r="D426" s="71">
        <v>11184.200194999999</v>
      </c>
      <c r="E426" s="71">
        <v>11595</v>
      </c>
      <c r="F426" s="71">
        <v>11595</v>
      </c>
      <c r="G426" s="75">
        <v>7.8</v>
      </c>
      <c r="H426" s="5">
        <f t="shared" si="6"/>
        <v>1486.5384615384617</v>
      </c>
    </row>
    <row r="427" spans="1:8" x14ac:dyDescent="0.25">
      <c r="A427" s="4">
        <v>35113</v>
      </c>
      <c r="B427" s="71">
        <v>11539.599609000001</v>
      </c>
      <c r="C427" s="71">
        <v>11539.599609000001</v>
      </c>
      <c r="D427" s="71">
        <v>11252</v>
      </c>
      <c r="E427" s="71">
        <v>11390.400390999999</v>
      </c>
      <c r="F427" s="71">
        <v>11390.400390999999</v>
      </c>
      <c r="G427" s="75">
        <v>7.8</v>
      </c>
      <c r="H427" s="5">
        <f t="shared" si="6"/>
        <v>1460.3077424358974</v>
      </c>
    </row>
    <row r="428" spans="1:8" x14ac:dyDescent="0.25">
      <c r="A428" s="4">
        <v>35120</v>
      </c>
      <c r="B428" s="71">
        <v>11380.5</v>
      </c>
      <c r="C428" s="71">
        <v>11380.5</v>
      </c>
      <c r="D428" s="71">
        <v>11039.099609000001</v>
      </c>
      <c r="E428" s="71">
        <v>11194.900390999999</v>
      </c>
      <c r="F428" s="71">
        <v>11194.900390999999</v>
      </c>
      <c r="G428" s="75">
        <v>7.8</v>
      </c>
      <c r="H428" s="5">
        <f t="shared" si="6"/>
        <v>1435.2436398717948</v>
      </c>
    </row>
    <row r="429" spans="1:8" x14ac:dyDescent="0.25">
      <c r="A429" s="4">
        <v>35127</v>
      </c>
      <c r="B429" s="71">
        <v>11256.599609000001</v>
      </c>
      <c r="C429" s="71">
        <v>11459.799805000001</v>
      </c>
      <c r="D429" s="71">
        <v>11153.700194999999</v>
      </c>
      <c r="E429" s="71">
        <v>11217.799805000001</v>
      </c>
      <c r="F429" s="71">
        <v>11217.799805000001</v>
      </c>
      <c r="G429" s="75">
        <v>7.8</v>
      </c>
      <c r="H429" s="5">
        <f t="shared" si="6"/>
        <v>1438.1794621794872</v>
      </c>
    </row>
    <row r="430" spans="1:8" x14ac:dyDescent="0.25">
      <c r="A430" s="4">
        <v>35134</v>
      </c>
      <c r="B430" s="71">
        <v>10883.700194999999</v>
      </c>
      <c r="C430" s="71">
        <v>10883.700194999999</v>
      </c>
      <c r="D430" s="71">
        <v>10230.5</v>
      </c>
      <c r="E430" s="71">
        <v>10557.599609000001</v>
      </c>
      <c r="F430" s="71">
        <v>10557.599609000001</v>
      </c>
      <c r="G430" s="75">
        <v>7.8</v>
      </c>
      <c r="H430" s="5">
        <f t="shared" si="6"/>
        <v>1353.5384114102565</v>
      </c>
    </row>
    <row r="431" spans="1:8" x14ac:dyDescent="0.25">
      <c r="A431" s="4">
        <v>35141</v>
      </c>
      <c r="B431" s="71">
        <v>10517.799805000001</v>
      </c>
      <c r="C431" s="71">
        <v>11072.099609000001</v>
      </c>
      <c r="D431" s="71">
        <v>10484.5</v>
      </c>
      <c r="E431" s="71">
        <v>11026.700194999999</v>
      </c>
      <c r="F431" s="71">
        <v>11026.700194999999</v>
      </c>
      <c r="G431" s="75">
        <v>7.8</v>
      </c>
      <c r="H431" s="5">
        <f t="shared" si="6"/>
        <v>1413.6795121794871</v>
      </c>
    </row>
    <row r="432" spans="1:8" x14ac:dyDescent="0.25">
      <c r="A432" s="4">
        <v>35148</v>
      </c>
      <c r="B432" s="71">
        <v>11021.5</v>
      </c>
      <c r="C432" s="71">
        <v>11215.099609000001</v>
      </c>
      <c r="D432" s="71">
        <v>10934</v>
      </c>
      <c r="E432" s="71">
        <v>10957.200194999999</v>
      </c>
      <c r="F432" s="71">
        <v>10957.200194999999</v>
      </c>
      <c r="G432" s="75">
        <v>7.8</v>
      </c>
      <c r="H432" s="5">
        <f t="shared" si="6"/>
        <v>1404.7692557692308</v>
      </c>
    </row>
    <row r="433" spans="1:8" x14ac:dyDescent="0.25">
      <c r="A433" s="4">
        <v>35155</v>
      </c>
      <c r="B433" s="71">
        <v>10945</v>
      </c>
      <c r="C433" s="71">
        <v>11213.5</v>
      </c>
      <c r="D433" s="71">
        <v>10887.799805000001</v>
      </c>
      <c r="E433" s="71">
        <v>11139.900390999999</v>
      </c>
      <c r="F433" s="71">
        <v>11139.900390999999</v>
      </c>
      <c r="G433" s="75">
        <v>7.8</v>
      </c>
      <c r="H433" s="5">
        <f t="shared" si="6"/>
        <v>1428.1923578205128</v>
      </c>
    </row>
    <row r="434" spans="1:8" x14ac:dyDescent="0.25">
      <c r="A434" s="4">
        <v>35162</v>
      </c>
      <c r="B434" s="71">
        <v>11004.299805000001</v>
      </c>
      <c r="C434" s="71">
        <v>11166.900390999999</v>
      </c>
      <c r="D434" s="71">
        <v>10805.900390999999</v>
      </c>
      <c r="E434" s="71">
        <v>10849.799805000001</v>
      </c>
      <c r="F434" s="71">
        <v>10849.799805000001</v>
      </c>
      <c r="G434" s="75">
        <v>7.8</v>
      </c>
      <c r="H434" s="5">
        <f t="shared" si="6"/>
        <v>1390.9999750000002</v>
      </c>
    </row>
    <row r="435" spans="1:8" x14ac:dyDescent="0.25">
      <c r="A435" s="4">
        <v>35169</v>
      </c>
      <c r="B435" s="71">
        <v>10909.400390999999</v>
      </c>
      <c r="C435" s="71">
        <v>11083.799805000001</v>
      </c>
      <c r="D435" s="71">
        <v>10786.700194999999</v>
      </c>
      <c r="E435" s="71">
        <v>10818.5</v>
      </c>
      <c r="F435" s="71">
        <v>10818.5</v>
      </c>
      <c r="G435" s="75">
        <v>7.8</v>
      </c>
      <c r="H435" s="5">
        <f t="shared" si="6"/>
        <v>1386.9871794871794</v>
      </c>
    </row>
    <row r="436" spans="1:8" x14ac:dyDescent="0.25">
      <c r="A436" s="4">
        <v>35176</v>
      </c>
      <c r="B436" s="71">
        <v>10835.599609000001</v>
      </c>
      <c r="C436" s="71">
        <v>10989.200194999999</v>
      </c>
      <c r="D436" s="71">
        <v>10712.700194999999</v>
      </c>
      <c r="E436" s="71">
        <v>10732.799805000001</v>
      </c>
      <c r="F436" s="71">
        <v>10732.799805000001</v>
      </c>
      <c r="G436" s="75">
        <v>7.8</v>
      </c>
      <c r="H436" s="5">
        <f t="shared" si="6"/>
        <v>1375.9999750000002</v>
      </c>
    </row>
    <row r="437" spans="1:8" x14ac:dyDescent="0.25">
      <c r="A437" s="4">
        <v>35183</v>
      </c>
      <c r="B437" s="71">
        <v>10747.900390999999</v>
      </c>
      <c r="C437" s="71">
        <v>10971.200194999999</v>
      </c>
      <c r="D437" s="71">
        <v>10701.299805000001</v>
      </c>
      <c r="E437" s="71">
        <v>10734.200194999999</v>
      </c>
      <c r="F437" s="71">
        <v>10734.200194999999</v>
      </c>
      <c r="G437" s="75">
        <v>7.8</v>
      </c>
      <c r="H437" s="5">
        <f t="shared" si="6"/>
        <v>1376.1795121794871</v>
      </c>
    </row>
    <row r="438" spans="1:8" x14ac:dyDescent="0.25">
      <c r="A438" s="4">
        <v>35190</v>
      </c>
      <c r="B438" s="71">
        <v>10722.700194999999</v>
      </c>
      <c r="C438" s="71">
        <v>10747.599609000001</v>
      </c>
      <c r="D438" s="71">
        <v>10537.700194999999</v>
      </c>
      <c r="E438" s="71">
        <v>10597.700194999999</v>
      </c>
      <c r="F438" s="71">
        <v>10597.700194999999</v>
      </c>
      <c r="G438" s="75">
        <v>7.8</v>
      </c>
      <c r="H438" s="5">
        <f t="shared" si="6"/>
        <v>1358.6795121794871</v>
      </c>
    </row>
    <row r="439" spans="1:8" x14ac:dyDescent="0.25">
      <c r="A439" s="4">
        <v>35197</v>
      </c>
      <c r="B439" s="71">
        <v>10651.900390999999</v>
      </c>
      <c r="C439" s="71">
        <v>10916.599609000001</v>
      </c>
      <c r="D439" s="71">
        <v>10651.900390999999</v>
      </c>
      <c r="E439" s="71">
        <v>10816.900390999999</v>
      </c>
      <c r="F439" s="71">
        <v>10816.900390999999</v>
      </c>
      <c r="G439" s="75">
        <v>7.8</v>
      </c>
      <c r="H439" s="5">
        <f t="shared" si="6"/>
        <v>1386.7821014102562</v>
      </c>
    </row>
    <row r="440" spans="1:8" x14ac:dyDescent="0.25">
      <c r="A440" s="4">
        <v>35204</v>
      </c>
      <c r="B440" s="71">
        <v>10871.099609000001</v>
      </c>
      <c r="C440" s="71">
        <v>11162.599609000001</v>
      </c>
      <c r="D440" s="71">
        <v>10871.099609000001</v>
      </c>
      <c r="E440" s="71">
        <v>11019.200194999999</v>
      </c>
      <c r="F440" s="71">
        <v>11019.200194999999</v>
      </c>
      <c r="G440" s="75">
        <v>7.8</v>
      </c>
      <c r="H440" s="5">
        <f t="shared" si="6"/>
        <v>1412.7179737179488</v>
      </c>
    </row>
    <row r="441" spans="1:8" x14ac:dyDescent="0.25">
      <c r="A441" s="4">
        <v>35211</v>
      </c>
      <c r="B441" s="71">
        <v>11018.400390999999</v>
      </c>
      <c r="C441" s="71">
        <v>11264.700194999999</v>
      </c>
      <c r="D441" s="71">
        <v>11018.400390999999</v>
      </c>
      <c r="E441" s="71">
        <v>11264.700194999999</v>
      </c>
      <c r="F441" s="71">
        <v>11264.700194999999</v>
      </c>
      <c r="G441" s="75">
        <v>7.8</v>
      </c>
      <c r="H441" s="5">
        <f t="shared" si="6"/>
        <v>1444.1923326923077</v>
      </c>
    </row>
    <row r="442" spans="1:8" x14ac:dyDescent="0.25">
      <c r="A442" s="4">
        <v>35218</v>
      </c>
      <c r="B442" s="71">
        <v>11253</v>
      </c>
      <c r="C442" s="71">
        <v>11253</v>
      </c>
      <c r="D442" s="71">
        <v>11029.5</v>
      </c>
      <c r="E442" s="71">
        <v>11196.599609000001</v>
      </c>
      <c r="F442" s="71">
        <v>11196.599609000001</v>
      </c>
      <c r="G442" s="75">
        <v>7.8</v>
      </c>
      <c r="H442" s="5">
        <f t="shared" si="6"/>
        <v>1435.4614883333334</v>
      </c>
    </row>
    <row r="443" spans="1:8" x14ac:dyDescent="0.25">
      <c r="A443" s="4">
        <v>35225</v>
      </c>
      <c r="B443" s="71">
        <v>11154.900390999999</v>
      </c>
      <c r="C443" s="71">
        <v>11186.099609000001</v>
      </c>
      <c r="D443" s="71">
        <v>10806.299805000001</v>
      </c>
      <c r="E443" s="71">
        <v>10865</v>
      </c>
      <c r="F443" s="71">
        <v>10865</v>
      </c>
      <c r="G443" s="75">
        <v>7.8</v>
      </c>
      <c r="H443" s="5">
        <f t="shared" si="6"/>
        <v>1392.948717948718</v>
      </c>
    </row>
    <row r="444" spans="1:8" x14ac:dyDescent="0.25">
      <c r="A444" s="4">
        <v>35232</v>
      </c>
      <c r="B444" s="71">
        <v>10881.5</v>
      </c>
      <c r="C444" s="71">
        <v>10972.200194999999</v>
      </c>
      <c r="D444" s="71">
        <v>10799.200194999999</v>
      </c>
      <c r="E444" s="71">
        <v>10855.299805000001</v>
      </c>
      <c r="F444" s="71">
        <v>10855.299805000001</v>
      </c>
      <c r="G444" s="75">
        <v>7.8</v>
      </c>
      <c r="H444" s="5">
        <f t="shared" si="6"/>
        <v>1391.7051032051284</v>
      </c>
    </row>
    <row r="445" spans="1:8" x14ac:dyDescent="0.25">
      <c r="A445" s="4">
        <v>35239</v>
      </c>
      <c r="B445" s="71">
        <v>10869.799805000001</v>
      </c>
      <c r="C445" s="71">
        <v>11074.5</v>
      </c>
      <c r="D445" s="71">
        <v>10841.799805000001</v>
      </c>
      <c r="E445" s="71">
        <v>11020.900390999999</v>
      </c>
      <c r="F445" s="71">
        <v>11020.900390999999</v>
      </c>
      <c r="G445" s="75">
        <v>7.8</v>
      </c>
      <c r="H445" s="5">
        <f t="shared" si="6"/>
        <v>1412.9359475641024</v>
      </c>
    </row>
    <row r="446" spans="1:8" x14ac:dyDescent="0.25">
      <c r="A446" s="4">
        <v>35246</v>
      </c>
      <c r="B446" s="71">
        <v>11036.5</v>
      </c>
      <c r="C446" s="71">
        <v>11211.099609000001</v>
      </c>
      <c r="D446" s="71">
        <v>10979.400390999999</v>
      </c>
      <c r="E446" s="71">
        <v>11177.099609000001</v>
      </c>
      <c r="F446" s="71">
        <v>11177.099609000001</v>
      </c>
      <c r="G446" s="75">
        <v>7.8</v>
      </c>
      <c r="H446" s="5">
        <f t="shared" si="6"/>
        <v>1432.9614883333334</v>
      </c>
    </row>
    <row r="447" spans="1:8" x14ac:dyDescent="0.25">
      <c r="A447" s="4">
        <v>35253</v>
      </c>
      <c r="B447" s="71">
        <v>11044.400390999999</v>
      </c>
      <c r="C447" s="71">
        <v>11044.400390999999</v>
      </c>
      <c r="D447" s="71">
        <v>10764.299805000001</v>
      </c>
      <c r="E447" s="71">
        <v>10802.700194999999</v>
      </c>
      <c r="F447" s="71">
        <v>10802.700194999999</v>
      </c>
      <c r="G447" s="75">
        <v>7.8</v>
      </c>
      <c r="H447" s="5">
        <f t="shared" si="6"/>
        <v>1384.9615634615384</v>
      </c>
    </row>
    <row r="448" spans="1:8" x14ac:dyDescent="0.25">
      <c r="A448" s="4">
        <v>35260</v>
      </c>
      <c r="B448" s="71">
        <v>10797.299805000001</v>
      </c>
      <c r="C448" s="71">
        <v>10868</v>
      </c>
      <c r="D448" s="71">
        <v>10564.299805000001</v>
      </c>
      <c r="E448" s="71">
        <v>10845.299805000001</v>
      </c>
      <c r="F448" s="71">
        <v>10845.299805000001</v>
      </c>
      <c r="G448" s="75">
        <v>7.8</v>
      </c>
      <c r="H448" s="5">
        <f t="shared" si="6"/>
        <v>1390.4230519230771</v>
      </c>
    </row>
    <row r="449" spans="1:8" x14ac:dyDescent="0.25">
      <c r="A449" s="4">
        <v>35267</v>
      </c>
      <c r="B449" s="71">
        <v>10838.400390999999</v>
      </c>
      <c r="C449" s="71">
        <v>10880.099609000001</v>
      </c>
      <c r="D449" s="71">
        <v>10655.299805000001</v>
      </c>
      <c r="E449" s="71">
        <v>10705.599609000001</v>
      </c>
      <c r="F449" s="71">
        <v>10705.599609000001</v>
      </c>
      <c r="G449" s="75">
        <v>7.8</v>
      </c>
      <c r="H449" s="5">
        <f t="shared" si="6"/>
        <v>1372.5127703846156</v>
      </c>
    </row>
    <row r="450" spans="1:8" x14ac:dyDescent="0.25">
      <c r="A450" s="4">
        <v>35274</v>
      </c>
      <c r="B450" s="71">
        <v>10722.5</v>
      </c>
      <c r="C450" s="71">
        <v>10966.599609000001</v>
      </c>
      <c r="D450" s="71">
        <v>10533.700194999999</v>
      </c>
      <c r="E450" s="71">
        <v>10962</v>
      </c>
      <c r="F450" s="71">
        <v>10962</v>
      </c>
      <c r="G450" s="75">
        <v>7.8</v>
      </c>
      <c r="H450" s="5">
        <f t="shared" si="6"/>
        <v>1405.3846153846155</v>
      </c>
    </row>
    <row r="451" spans="1:8" x14ac:dyDescent="0.25">
      <c r="A451" s="4">
        <v>35281</v>
      </c>
      <c r="B451" s="71">
        <v>11071.400390999999</v>
      </c>
      <c r="C451" s="71">
        <v>11218.200194999999</v>
      </c>
      <c r="D451" s="71">
        <v>11037.200194999999</v>
      </c>
      <c r="E451" s="71">
        <v>11104</v>
      </c>
      <c r="F451" s="71">
        <v>11104</v>
      </c>
      <c r="G451" s="75">
        <v>7.8</v>
      </c>
      <c r="H451" s="5">
        <f t="shared" si="6"/>
        <v>1423.5897435897436</v>
      </c>
    </row>
    <row r="452" spans="1:8" x14ac:dyDescent="0.25">
      <c r="A452" s="4">
        <v>35288</v>
      </c>
      <c r="B452" s="71">
        <v>11102</v>
      </c>
      <c r="C452" s="71">
        <v>11261</v>
      </c>
      <c r="D452" s="71">
        <v>11096.299805000001</v>
      </c>
      <c r="E452" s="71">
        <v>11176</v>
      </c>
      <c r="F452" s="71">
        <v>11176</v>
      </c>
      <c r="G452" s="75">
        <v>7.8</v>
      </c>
      <c r="H452" s="5">
        <f t="shared" si="6"/>
        <v>1432.8205128205129</v>
      </c>
    </row>
    <row r="453" spans="1:8" x14ac:dyDescent="0.25">
      <c r="A453" s="4">
        <v>35295</v>
      </c>
      <c r="B453" s="71">
        <v>11174.900390999999</v>
      </c>
      <c r="C453" s="71">
        <v>11494.299805000001</v>
      </c>
      <c r="D453" s="71">
        <v>11174.900390999999</v>
      </c>
      <c r="E453" s="71">
        <v>11424.599609000001</v>
      </c>
      <c r="F453" s="71">
        <v>11424.599609000001</v>
      </c>
      <c r="G453" s="75">
        <v>7.8</v>
      </c>
      <c r="H453" s="5">
        <f t="shared" ref="H453:H516" si="7">F453/G453</f>
        <v>1464.6922575641026</v>
      </c>
    </row>
    <row r="454" spans="1:8" x14ac:dyDescent="0.25">
      <c r="A454" s="4">
        <v>35302</v>
      </c>
      <c r="B454" s="71">
        <v>11390.5</v>
      </c>
      <c r="C454" s="71">
        <v>11451.400390999999</v>
      </c>
      <c r="D454" s="71">
        <v>11153.099609000001</v>
      </c>
      <c r="E454" s="71">
        <v>11159</v>
      </c>
      <c r="F454" s="71">
        <v>11159</v>
      </c>
      <c r="G454" s="75">
        <v>7.8</v>
      </c>
      <c r="H454" s="5">
        <f t="shared" si="7"/>
        <v>1430.6410256410256</v>
      </c>
    </row>
    <row r="455" spans="1:8" x14ac:dyDescent="0.25">
      <c r="A455" s="4">
        <v>35309</v>
      </c>
      <c r="B455" s="71">
        <v>11123.700194999999</v>
      </c>
      <c r="C455" s="71">
        <v>11135.700194999999</v>
      </c>
      <c r="D455" s="71">
        <v>10930.400390999999</v>
      </c>
      <c r="E455" s="71">
        <v>11025.599609000001</v>
      </c>
      <c r="F455" s="71">
        <v>11025.599609000001</v>
      </c>
      <c r="G455" s="75">
        <v>7.8</v>
      </c>
      <c r="H455" s="5">
        <f t="shared" si="7"/>
        <v>1413.5384114102565</v>
      </c>
    </row>
    <row r="456" spans="1:8" x14ac:dyDescent="0.25">
      <c r="A456" s="4">
        <v>35316</v>
      </c>
      <c r="B456" s="71">
        <v>11051.5</v>
      </c>
      <c r="C456" s="71">
        <v>11371.299805000001</v>
      </c>
      <c r="D456" s="71">
        <v>11051.5</v>
      </c>
      <c r="E456" s="71">
        <v>11369</v>
      </c>
      <c r="F456" s="71">
        <v>11369</v>
      </c>
      <c r="G456" s="75">
        <v>7.8</v>
      </c>
      <c r="H456" s="5">
        <f t="shared" si="7"/>
        <v>1457.5641025641025</v>
      </c>
    </row>
    <row r="457" spans="1:8" x14ac:dyDescent="0.25">
      <c r="A457" s="4">
        <v>35323</v>
      </c>
      <c r="B457" s="71">
        <v>11485</v>
      </c>
      <c r="C457" s="71">
        <v>11645.400390999999</v>
      </c>
      <c r="D457" s="71">
        <v>11485</v>
      </c>
      <c r="E457" s="71">
        <v>11592.400390999999</v>
      </c>
      <c r="F457" s="71">
        <v>11592.400390999999</v>
      </c>
      <c r="G457" s="75">
        <v>7.8</v>
      </c>
      <c r="H457" s="5">
        <f t="shared" si="7"/>
        <v>1486.2051783333334</v>
      </c>
    </row>
    <row r="458" spans="1:8" x14ac:dyDescent="0.25">
      <c r="A458" s="4">
        <v>35330</v>
      </c>
      <c r="B458" s="71">
        <v>11600.799805000001</v>
      </c>
      <c r="C458" s="71">
        <v>11788.400390999999</v>
      </c>
      <c r="D458" s="71">
        <v>11512.799805000001</v>
      </c>
      <c r="E458" s="71">
        <v>11759.400390999999</v>
      </c>
      <c r="F458" s="71">
        <v>11759.400390999999</v>
      </c>
      <c r="G458" s="75">
        <v>7.8</v>
      </c>
      <c r="H458" s="5">
        <f t="shared" si="7"/>
        <v>1507.6154347435897</v>
      </c>
    </row>
    <row r="459" spans="1:8" x14ac:dyDescent="0.25">
      <c r="A459" s="4">
        <v>35337</v>
      </c>
      <c r="B459" s="71">
        <v>11783.299805000001</v>
      </c>
      <c r="C459" s="71">
        <v>12022.400390999999</v>
      </c>
      <c r="D459" s="71">
        <v>11778.099609000001</v>
      </c>
      <c r="E459" s="71">
        <v>11905.5</v>
      </c>
      <c r="F459" s="71">
        <v>11905.5</v>
      </c>
      <c r="G459" s="75">
        <v>7.8</v>
      </c>
      <c r="H459" s="5">
        <f t="shared" si="7"/>
        <v>1526.3461538461538</v>
      </c>
    </row>
    <row r="460" spans="1:8" x14ac:dyDescent="0.25">
      <c r="A460" s="4">
        <v>35344</v>
      </c>
      <c r="B460" s="71">
        <v>12013.599609000001</v>
      </c>
      <c r="C460" s="71">
        <v>12398.299805000001</v>
      </c>
      <c r="D460" s="71">
        <v>12013.599609000001</v>
      </c>
      <c r="E460" s="71">
        <v>12218.400390999999</v>
      </c>
      <c r="F460" s="71">
        <v>12218.400390999999</v>
      </c>
      <c r="G460" s="75">
        <v>7.8</v>
      </c>
      <c r="H460" s="5">
        <f t="shared" si="7"/>
        <v>1566.4615885897435</v>
      </c>
    </row>
    <row r="461" spans="1:8" x14ac:dyDescent="0.25">
      <c r="A461" s="4">
        <v>35351</v>
      </c>
      <c r="B461" s="71">
        <v>12275.099609000001</v>
      </c>
      <c r="C461" s="71">
        <v>12602.299805000001</v>
      </c>
      <c r="D461" s="71">
        <v>12274.5</v>
      </c>
      <c r="E461" s="71">
        <v>12510.099609000001</v>
      </c>
      <c r="F461" s="71">
        <v>12510.099609000001</v>
      </c>
      <c r="G461" s="75">
        <v>7.8</v>
      </c>
      <c r="H461" s="5">
        <f t="shared" si="7"/>
        <v>1603.8589242307694</v>
      </c>
    </row>
    <row r="462" spans="1:8" x14ac:dyDescent="0.25">
      <c r="A462" s="4">
        <v>35358</v>
      </c>
      <c r="B462" s="71">
        <v>12532.5</v>
      </c>
      <c r="C462" s="71">
        <v>12542.299805000001</v>
      </c>
      <c r="D462" s="71">
        <v>12343.299805000001</v>
      </c>
      <c r="E462" s="71">
        <v>12388.400390999999</v>
      </c>
      <c r="F462" s="71">
        <v>12388.400390999999</v>
      </c>
      <c r="G462" s="75">
        <v>7.8</v>
      </c>
      <c r="H462" s="5">
        <f t="shared" si="7"/>
        <v>1588.2564603846154</v>
      </c>
    </row>
    <row r="463" spans="1:8" x14ac:dyDescent="0.25">
      <c r="A463" s="4">
        <v>35365</v>
      </c>
      <c r="B463" s="71">
        <v>12370.799805000001</v>
      </c>
      <c r="C463" s="71">
        <v>12562.099609000001</v>
      </c>
      <c r="D463" s="71">
        <v>12172.799805000001</v>
      </c>
      <c r="E463" s="71">
        <v>12529.299805000001</v>
      </c>
      <c r="F463" s="71">
        <v>12529.299805000001</v>
      </c>
      <c r="G463" s="75">
        <v>7.8</v>
      </c>
      <c r="H463" s="5">
        <f t="shared" si="7"/>
        <v>1606.3204878205129</v>
      </c>
    </row>
    <row r="464" spans="1:8" x14ac:dyDescent="0.25">
      <c r="A464" s="4">
        <v>35372</v>
      </c>
      <c r="B464" s="71">
        <v>12537.799805000001</v>
      </c>
      <c r="C464" s="71">
        <v>12898.299805000001</v>
      </c>
      <c r="D464" s="71">
        <v>12472.799805000001</v>
      </c>
      <c r="E464" s="71">
        <v>12751.200194999999</v>
      </c>
      <c r="F464" s="71">
        <v>12751.200194999999</v>
      </c>
      <c r="G464" s="75">
        <v>7.8</v>
      </c>
      <c r="H464" s="5">
        <f t="shared" si="7"/>
        <v>1634.7692557692308</v>
      </c>
    </row>
    <row r="465" spans="1:8" x14ac:dyDescent="0.25">
      <c r="A465" s="4">
        <v>35379</v>
      </c>
      <c r="B465" s="71">
        <v>12743.099609000001</v>
      </c>
      <c r="C465" s="71">
        <v>13054.900390999999</v>
      </c>
      <c r="D465" s="71">
        <v>12670.700194999999</v>
      </c>
      <c r="E465" s="71">
        <v>12889.400390999999</v>
      </c>
      <c r="F465" s="71">
        <v>12889.400390999999</v>
      </c>
      <c r="G465" s="75">
        <v>7.8</v>
      </c>
      <c r="H465" s="5">
        <f t="shared" si="7"/>
        <v>1652.4872296153846</v>
      </c>
    </row>
    <row r="466" spans="1:8" x14ac:dyDescent="0.25">
      <c r="A466" s="4">
        <v>35386</v>
      </c>
      <c r="B466" s="71">
        <v>12899.299805000001</v>
      </c>
      <c r="C466" s="71">
        <v>13237.700194999999</v>
      </c>
      <c r="D466" s="71">
        <v>12850.200194999999</v>
      </c>
      <c r="E466" s="71">
        <v>13116.799805000001</v>
      </c>
      <c r="F466" s="71">
        <v>13116.799805000001</v>
      </c>
      <c r="G466" s="75">
        <v>7.8</v>
      </c>
      <c r="H466" s="5">
        <f t="shared" si="7"/>
        <v>1681.6410006410258</v>
      </c>
    </row>
    <row r="467" spans="1:8" x14ac:dyDescent="0.25">
      <c r="A467" s="4">
        <v>35393</v>
      </c>
      <c r="B467" s="71">
        <v>13172.400390999999</v>
      </c>
      <c r="C467" s="71">
        <v>13744.299805000001</v>
      </c>
      <c r="D467" s="71">
        <v>13138.799805000001</v>
      </c>
      <c r="E467" s="71">
        <v>13393.900390999999</v>
      </c>
      <c r="F467" s="71">
        <v>13393.900390999999</v>
      </c>
      <c r="G467" s="75">
        <v>7.8</v>
      </c>
      <c r="H467" s="5">
        <f t="shared" si="7"/>
        <v>1717.1667167948717</v>
      </c>
    </row>
    <row r="468" spans="1:8" x14ac:dyDescent="0.25">
      <c r="A468" s="4">
        <v>35400</v>
      </c>
      <c r="B468" s="71">
        <v>13446.700194999999</v>
      </c>
      <c r="C468" s="71">
        <v>13525.400390999999</v>
      </c>
      <c r="D468" s="71">
        <v>12870.099609000001</v>
      </c>
      <c r="E468" s="71">
        <v>13102.700194999999</v>
      </c>
      <c r="F468" s="71">
        <v>13102.700194999999</v>
      </c>
      <c r="G468" s="75">
        <v>7.8</v>
      </c>
      <c r="H468" s="5">
        <f t="shared" si="7"/>
        <v>1679.8333583333333</v>
      </c>
    </row>
    <row r="469" spans="1:8" x14ac:dyDescent="0.25">
      <c r="A469" s="4">
        <v>35407</v>
      </c>
      <c r="B469" s="71">
        <v>13194.5</v>
      </c>
      <c r="C469" s="71">
        <v>13473.299805000001</v>
      </c>
      <c r="D469" s="71">
        <v>12736.400390999999</v>
      </c>
      <c r="E469" s="71">
        <v>12784.099609000001</v>
      </c>
      <c r="F469" s="71">
        <v>12784.099609000001</v>
      </c>
      <c r="G469" s="75">
        <v>7.8</v>
      </c>
      <c r="H469" s="5">
        <f t="shared" si="7"/>
        <v>1638.9871293589745</v>
      </c>
    </row>
    <row r="470" spans="1:8" x14ac:dyDescent="0.25">
      <c r="A470" s="4">
        <v>35414</v>
      </c>
      <c r="B470" s="71">
        <v>12814.400390999999</v>
      </c>
      <c r="C470" s="71">
        <v>13145.400390999999</v>
      </c>
      <c r="D470" s="71">
        <v>12747.900390999999</v>
      </c>
      <c r="E470" s="71">
        <v>13131.400390999999</v>
      </c>
      <c r="F470" s="71">
        <v>13131.400390999999</v>
      </c>
      <c r="G470" s="75">
        <v>7.8</v>
      </c>
      <c r="H470" s="5">
        <f t="shared" si="7"/>
        <v>1683.5128706410255</v>
      </c>
    </row>
    <row r="471" spans="1:8" x14ac:dyDescent="0.25">
      <c r="A471" s="4">
        <v>35421</v>
      </c>
      <c r="B471" s="71">
        <v>13133.200194999999</v>
      </c>
      <c r="C471" s="71">
        <v>13451.200194999999</v>
      </c>
      <c r="D471" s="71">
        <v>13103.200194999999</v>
      </c>
      <c r="E471" s="71">
        <v>13404.099609000001</v>
      </c>
      <c r="F471" s="71">
        <v>13404.099609000001</v>
      </c>
      <c r="G471" s="75">
        <v>7.8</v>
      </c>
      <c r="H471" s="5">
        <f t="shared" si="7"/>
        <v>1718.4743088461539</v>
      </c>
    </row>
    <row r="472" spans="1:8" x14ac:dyDescent="0.25">
      <c r="A472" s="4">
        <v>35428</v>
      </c>
      <c r="B472" s="71">
        <v>13407</v>
      </c>
      <c r="C472" s="71">
        <v>13503.200194999999</v>
      </c>
      <c r="D472" s="71">
        <v>13147.299805000001</v>
      </c>
      <c r="E472" s="71">
        <v>13222.799805000001</v>
      </c>
      <c r="F472" s="71">
        <v>13222.799805000001</v>
      </c>
      <c r="G472" s="75">
        <v>7.8</v>
      </c>
      <c r="H472" s="5">
        <f t="shared" si="7"/>
        <v>1695.2307442307692</v>
      </c>
    </row>
    <row r="473" spans="1:8" x14ac:dyDescent="0.25">
      <c r="A473" s="4">
        <v>35435</v>
      </c>
      <c r="B473" s="71">
        <v>13282.299805000001</v>
      </c>
      <c r="C473" s="71">
        <v>13564.599609000001</v>
      </c>
      <c r="D473" s="71">
        <v>13086.200194999999</v>
      </c>
      <c r="E473" s="71">
        <v>13191.5</v>
      </c>
      <c r="F473" s="71">
        <v>13191.5</v>
      </c>
      <c r="G473" s="75">
        <v>7.8</v>
      </c>
      <c r="H473" s="5">
        <f t="shared" si="7"/>
        <v>1691.2179487179487</v>
      </c>
    </row>
    <row r="474" spans="1:8" x14ac:dyDescent="0.25">
      <c r="A474" s="4">
        <v>35442</v>
      </c>
      <c r="B474" s="71">
        <v>13165.200194999999</v>
      </c>
      <c r="C474" s="71">
        <v>14004.900390999999</v>
      </c>
      <c r="D474" s="71">
        <v>13103.900390999999</v>
      </c>
      <c r="E474" s="71">
        <v>13856.400390999999</v>
      </c>
      <c r="F474" s="71">
        <v>13856.400390999999</v>
      </c>
      <c r="G474" s="75">
        <v>7.8</v>
      </c>
      <c r="H474" s="5">
        <f t="shared" si="7"/>
        <v>1776.4615885897435</v>
      </c>
    </row>
    <row r="475" spans="1:8" x14ac:dyDescent="0.25">
      <c r="A475" s="4">
        <v>35449</v>
      </c>
      <c r="B475" s="71">
        <v>13928.700194999999</v>
      </c>
      <c r="C475" s="71">
        <v>13994.900390999999</v>
      </c>
      <c r="D475" s="71">
        <v>13362</v>
      </c>
      <c r="E475" s="71">
        <v>13379.599609000001</v>
      </c>
      <c r="F475" s="71">
        <v>13379.599609000001</v>
      </c>
      <c r="G475" s="75">
        <v>7.8</v>
      </c>
      <c r="H475" s="5">
        <f t="shared" si="7"/>
        <v>1715.3332832051283</v>
      </c>
    </row>
    <row r="476" spans="1:8" x14ac:dyDescent="0.25">
      <c r="A476" s="4">
        <v>35456</v>
      </c>
      <c r="B476" s="71">
        <v>13314.099609000001</v>
      </c>
      <c r="C476" s="71">
        <v>13486.799805000001</v>
      </c>
      <c r="D476" s="71">
        <v>13182.5</v>
      </c>
      <c r="E476" s="71">
        <v>13321.799805000001</v>
      </c>
      <c r="F476" s="71">
        <v>13321.799805000001</v>
      </c>
      <c r="G476" s="75">
        <v>7.8</v>
      </c>
      <c r="H476" s="5">
        <f t="shared" si="7"/>
        <v>1707.9230519230771</v>
      </c>
    </row>
    <row r="477" spans="1:8" x14ac:dyDescent="0.25">
      <c r="A477" s="4">
        <v>35463</v>
      </c>
      <c r="B477" s="71">
        <v>13340.700194999999</v>
      </c>
      <c r="C477" s="71">
        <v>13660.5</v>
      </c>
      <c r="D477" s="71">
        <v>13340.700194999999</v>
      </c>
      <c r="E477" s="71">
        <v>13660.5</v>
      </c>
      <c r="F477" s="71">
        <v>13660.5</v>
      </c>
      <c r="G477" s="75">
        <v>7.8</v>
      </c>
      <c r="H477" s="5">
        <f t="shared" si="7"/>
        <v>1751.3461538461538</v>
      </c>
    </row>
    <row r="478" spans="1:8" x14ac:dyDescent="0.25">
      <c r="A478" s="4">
        <v>35470</v>
      </c>
      <c r="B478" s="71">
        <v>13856.5</v>
      </c>
      <c r="C478" s="71">
        <v>13860.900390999999</v>
      </c>
      <c r="D478" s="71">
        <v>12962.200194999999</v>
      </c>
      <c r="E478" s="71">
        <v>13113.299805000001</v>
      </c>
      <c r="F478" s="71">
        <v>13113.299805000001</v>
      </c>
      <c r="G478" s="75">
        <v>7.8</v>
      </c>
      <c r="H478" s="5">
        <f t="shared" si="7"/>
        <v>1681.1922826923078</v>
      </c>
    </row>
    <row r="479" spans="1:8" x14ac:dyDescent="0.25">
      <c r="A479" s="4">
        <v>35477</v>
      </c>
      <c r="B479" s="71">
        <v>13153.700194999999</v>
      </c>
      <c r="C479" s="71">
        <v>13452.200194999999</v>
      </c>
      <c r="D479" s="71">
        <v>12934</v>
      </c>
      <c r="E479" s="71">
        <v>13444.900390999999</v>
      </c>
      <c r="F479" s="71">
        <v>13444.900390999999</v>
      </c>
      <c r="G479" s="75">
        <v>7.8</v>
      </c>
      <c r="H479" s="5">
        <f t="shared" si="7"/>
        <v>1723.7051783333334</v>
      </c>
    </row>
    <row r="480" spans="1:8" x14ac:dyDescent="0.25">
      <c r="A480" s="4">
        <v>35484</v>
      </c>
      <c r="B480" s="71">
        <v>13437.700194999999</v>
      </c>
      <c r="C480" s="71">
        <v>13610.400390999999</v>
      </c>
      <c r="D480" s="71">
        <v>13347.400390999999</v>
      </c>
      <c r="E480" s="71">
        <v>13398.700194999999</v>
      </c>
      <c r="F480" s="71">
        <v>13398.700194999999</v>
      </c>
      <c r="G480" s="75">
        <v>7.8</v>
      </c>
      <c r="H480" s="5">
        <f t="shared" si="7"/>
        <v>1717.7820762820513</v>
      </c>
    </row>
    <row r="481" spans="1:8" x14ac:dyDescent="0.25">
      <c r="A481" s="4">
        <v>35491</v>
      </c>
      <c r="B481" s="71">
        <v>13426.299805000001</v>
      </c>
      <c r="C481" s="71">
        <v>13568.900390999999</v>
      </c>
      <c r="D481" s="71">
        <v>13304.200194999999</v>
      </c>
      <c r="E481" s="71">
        <v>13337.400390999999</v>
      </c>
      <c r="F481" s="71">
        <v>13337.400390999999</v>
      </c>
      <c r="G481" s="75">
        <v>7.8</v>
      </c>
      <c r="H481" s="5">
        <f t="shared" si="7"/>
        <v>1709.9231270512819</v>
      </c>
    </row>
    <row r="482" spans="1:8" x14ac:dyDescent="0.25">
      <c r="A482" s="4">
        <v>35498</v>
      </c>
      <c r="B482" s="71">
        <v>13389.200194999999</v>
      </c>
      <c r="C482" s="71">
        <v>13445.5</v>
      </c>
      <c r="D482" s="71">
        <v>12630.200194999999</v>
      </c>
      <c r="E482" s="71">
        <v>12736.5</v>
      </c>
      <c r="F482" s="71">
        <v>12736.5</v>
      </c>
      <c r="G482" s="75">
        <v>7.8</v>
      </c>
      <c r="H482" s="5">
        <f t="shared" si="7"/>
        <v>1632.8846153846155</v>
      </c>
    </row>
    <row r="483" spans="1:8" x14ac:dyDescent="0.25">
      <c r="A483" s="4">
        <v>35505</v>
      </c>
      <c r="B483" s="71">
        <v>12759.400390999999</v>
      </c>
      <c r="C483" s="71">
        <v>12870.299805000001</v>
      </c>
      <c r="D483" s="71">
        <v>12331.599609000001</v>
      </c>
      <c r="E483" s="71">
        <v>12489.299805000001</v>
      </c>
      <c r="F483" s="71">
        <v>12489.299805000001</v>
      </c>
      <c r="G483" s="75">
        <v>7.8</v>
      </c>
      <c r="H483" s="5">
        <f t="shared" si="7"/>
        <v>1601.1922826923078</v>
      </c>
    </row>
    <row r="484" spans="1:8" x14ac:dyDescent="0.25">
      <c r="A484" s="4">
        <v>35512</v>
      </c>
      <c r="B484" s="71">
        <v>12493</v>
      </c>
      <c r="C484" s="71">
        <v>12914.900390999999</v>
      </c>
      <c r="D484" s="71">
        <v>12463.299805000001</v>
      </c>
      <c r="E484" s="71">
        <v>12534.299805000001</v>
      </c>
      <c r="F484" s="71">
        <v>12534.299805000001</v>
      </c>
      <c r="G484" s="75">
        <v>7.8</v>
      </c>
      <c r="H484" s="5">
        <f t="shared" si="7"/>
        <v>1606.9615134615385</v>
      </c>
    </row>
    <row r="485" spans="1:8" x14ac:dyDescent="0.25">
      <c r="A485" s="4">
        <v>35519</v>
      </c>
      <c r="B485" s="71">
        <v>12230.099609000001</v>
      </c>
      <c r="C485" s="71">
        <v>12270.700194999999</v>
      </c>
      <c r="D485" s="71">
        <v>11951.900390999999</v>
      </c>
      <c r="E485" s="71">
        <v>12204.599609000001</v>
      </c>
      <c r="F485" s="71">
        <v>12204.599609000001</v>
      </c>
      <c r="G485" s="75">
        <v>7.8</v>
      </c>
      <c r="H485" s="5">
        <f t="shared" si="7"/>
        <v>1564.6922575641026</v>
      </c>
    </row>
    <row r="486" spans="1:8" x14ac:dyDescent="0.25">
      <c r="A486" s="4">
        <v>35526</v>
      </c>
      <c r="B486" s="71">
        <v>12244.900390999999</v>
      </c>
      <c r="C486" s="71">
        <v>12522.099609000001</v>
      </c>
      <c r="D486" s="71">
        <v>12244.900390999999</v>
      </c>
      <c r="E486" s="71">
        <v>12516.599609000001</v>
      </c>
      <c r="F486" s="71">
        <v>12516.599609000001</v>
      </c>
      <c r="G486" s="75">
        <v>7.8</v>
      </c>
      <c r="H486" s="5">
        <f t="shared" si="7"/>
        <v>1604.6922575641026</v>
      </c>
    </row>
    <row r="487" spans="1:8" x14ac:dyDescent="0.25">
      <c r="A487" s="4">
        <v>35533</v>
      </c>
      <c r="B487" s="71">
        <v>12347.299805000001</v>
      </c>
      <c r="C487" s="71">
        <v>12635.5</v>
      </c>
      <c r="D487" s="71">
        <v>12264.799805000001</v>
      </c>
      <c r="E487" s="71">
        <v>12541.099609000001</v>
      </c>
      <c r="F487" s="71">
        <v>12541.099609000001</v>
      </c>
      <c r="G487" s="75">
        <v>7.8</v>
      </c>
      <c r="H487" s="5">
        <f t="shared" si="7"/>
        <v>1607.8332832051283</v>
      </c>
    </row>
    <row r="488" spans="1:8" x14ac:dyDescent="0.25">
      <c r="A488" s="4">
        <v>35540</v>
      </c>
      <c r="B488" s="71">
        <v>12548.599609000001</v>
      </c>
      <c r="C488" s="71">
        <v>12783.900390999999</v>
      </c>
      <c r="D488" s="71">
        <v>12533.700194999999</v>
      </c>
      <c r="E488" s="71">
        <v>12645.799805000001</v>
      </c>
      <c r="F488" s="71">
        <v>12645.799805000001</v>
      </c>
      <c r="G488" s="75">
        <v>7.8</v>
      </c>
      <c r="H488" s="5">
        <f t="shared" si="7"/>
        <v>1621.2563852564103</v>
      </c>
    </row>
    <row r="489" spans="1:8" x14ac:dyDescent="0.25">
      <c r="A489" s="4">
        <v>35547</v>
      </c>
      <c r="B489" s="71">
        <v>12645.099609000001</v>
      </c>
      <c r="C489" s="71">
        <v>13145.900390999999</v>
      </c>
      <c r="D489" s="71">
        <v>12565.900390999999</v>
      </c>
      <c r="E489" s="71">
        <v>13081.700194999999</v>
      </c>
      <c r="F489" s="71">
        <v>13081.700194999999</v>
      </c>
      <c r="G489" s="75">
        <v>7.8</v>
      </c>
      <c r="H489" s="5">
        <f t="shared" si="7"/>
        <v>1677.1410506410257</v>
      </c>
    </row>
    <row r="490" spans="1:8" x14ac:dyDescent="0.25">
      <c r="A490" s="4">
        <v>35554</v>
      </c>
      <c r="B490" s="71">
        <v>13238.599609000001</v>
      </c>
      <c r="C490" s="71">
        <v>14047.200194999999</v>
      </c>
      <c r="D490" s="71">
        <v>13238.599609000001</v>
      </c>
      <c r="E490" s="71">
        <v>13930.799805000001</v>
      </c>
      <c r="F490" s="71">
        <v>13930.799805000001</v>
      </c>
      <c r="G490" s="75">
        <v>7.8</v>
      </c>
      <c r="H490" s="5">
        <f t="shared" si="7"/>
        <v>1785.9999750000002</v>
      </c>
    </row>
    <row r="491" spans="1:8" x14ac:dyDescent="0.25">
      <c r="A491" s="4">
        <v>35561</v>
      </c>
      <c r="B491" s="71">
        <v>14062.400390999999</v>
      </c>
      <c r="C491" s="71">
        <v>14167</v>
      </c>
      <c r="D491" s="71">
        <v>13830.200194999999</v>
      </c>
      <c r="E491" s="71">
        <v>14062.400390999999</v>
      </c>
      <c r="F491" s="71">
        <v>14062.400390999999</v>
      </c>
      <c r="G491" s="75">
        <v>7.8</v>
      </c>
      <c r="H491" s="5">
        <f t="shared" si="7"/>
        <v>1802.8718449999999</v>
      </c>
    </row>
    <row r="492" spans="1:8" x14ac:dyDescent="0.25">
      <c r="A492" s="4">
        <v>35568</v>
      </c>
      <c r="B492" s="71">
        <v>13966.5</v>
      </c>
      <c r="C492" s="71">
        <v>14398.599609000001</v>
      </c>
      <c r="D492" s="71">
        <v>13946.900390999999</v>
      </c>
      <c r="E492" s="71">
        <v>14331.700194999999</v>
      </c>
      <c r="F492" s="71">
        <v>14331.700194999999</v>
      </c>
      <c r="G492" s="75">
        <v>7.8</v>
      </c>
      <c r="H492" s="5">
        <f t="shared" si="7"/>
        <v>1837.3974608974358</v>
      </c>
    </row>
    <row r="493" spans="1:8" x14ac:dyDescent="0.25">
      <c r="A493" s="4">
        <v>35575</v>
      </c>
      <c r="B493" s="71">
        <v>14356.599609000001</v>
      </c>
      <c r="C493" s="71">
        <v>14757.799805000001</v>
      </c>
      <c r="D493" s="71">
        <v>14299</v>
      </c>
      <c r="E493" s="71">
        <v>14757.799805000001</v>
      </c>
      <c r="F493" s="71">
        <v>14757.799805000001</v>
      </c>
      <c r="G493" s="75">
        <v>7.8</v>
      </c>
      <c r="H493" s="5">
        <f t="shared" si="7"/>
        <v>1892.0256160256411</v>
      </c>
    </row>
    <row r="494" spans="1:8" x14ac:dyDescent="0.25">
      <c r="A494" s="4">
        <v>35582</v>
      </c>
      <c r="B494" s="71">
        <v>14737.099609000001</v>
      </c>
      <c r="C494" s="71">
        <v>15021</v>
      </c>
      <c r="D494" s="71">
        <v>14607.200194999999</v>
      </c>
      <c r="E494" s="71">
        <v>14655.099609000001</v>
      </c>
      <c r="F494" s="71">
        <v>14655.099609000001</v>
      </c>
      <c r="G494" s="75">
        <v>7.8</v>
      </c>
      <c r="H494" s="5">
        <f t="shared" si="7"/>
        <v>1878.8589242307694</v>
      </c>
    </row>
    <row r="495" spans="1:8" x14ac:dyDescent="0.25">
      <c r="A495" s="4">
        <v>35589</v>
      </c>
      <c r="B495" s="71">
        <v>14808.400390999999</v>
      </c>
      <c r="C495" s="71">
        <v>14856.799805000001</v>
      </c>
      <c r="D495" s="71">
        <v>13796</v>
      </c>
      <c r="E495" s="71">
        <v>14112.599609000001</v>
      </c>
      <c r="F495" s="71">
        <v>14112.599609000001</v>
      </c>
      <c r="G495" s="75">
        <v>7.8</v>
      </c>
      <c r="H495" s="5">
        <f t="shared" si="7"/>
        <v>1809.3076421794874</v>
      </c>
    </row>
    <row r="496" spans="1:8" x14ac:dyDescent="0.25">
      <c r="A496" s="4">
        <v>35596</v>
      </c>
      <c r="B496" s="71">
        <v>14163.200194999999</v>
      </c>
      <c r="C496" s="71">
        <v>15154.400390999999</v>
      </c>
      <c r="D496" s="71">
        <v>13999.700194999999</v>
      </c>
      <c r="E496" s="71">
        <v>15154.400390999999</v>
      </c>
      <c r="F496" s="71">
        <v>15154.400390999999</v>
      </c>
      <c r="G496" s="75">
        <v>7.8</v>
      </c>
      <c r="H496" s="5">
        <f t="shared" si="7"/>
        <v>1942.8718449999999</v>
      </c>
    </row>
    <row r="497" spans="1:8" x14ac:dyDescent="0.25">
      <c r="A497" s="4">
        <v>35603</v>
      </c>
      <c r="B497" s="71">
        <v>15148.5</v>
      </c>
      <c r="C497" s="71">
        <v>15322.299805000001</v>
      </c>
      <c r="D497" s="71">
        <v>14797.099609000001</v>
      </c>
      <c r="E497" s="71">
        <v>15196.799805000001</v>
      </c>
      <c r="F497" s="71">
        <v>15196.799805000001</v>
      </c>
      <c r="G497" s="75">
        <v>7.8</v>
      </c>
      <c r="H497" s="5">
        <f t="shared" si="7"/>
        <v>1948.3076673076923</v>
      </c>
    </row>
    <row r="498" spans="1:8" x14ac:dyDescent="0.25">
      <c r="A498" s="4">
        <v>35610</v>
      </c>
      <c r="B498" s="71">
        <v>15346</v>
      </c>
      <c r="C498" s="71">
        <v>15363.599609000001</v>
      </c>
      <c r="D498" s="71">
        <v>14727.5</v>
      </c>
      <c r="E498" s="71">
        <v>14823</v>
      </c>
      <c r="F498" s="71">
        <v>14823</v>
      </c>
      <c r="G498" s="75">
        <v>7.8</v>
      </c>
      <c r="H498" s="5">
        <f t="shared" si="7"/>
        <v>1900.3846153846155</v>
      </c>
    </row>
    <row r="499" spans="1:8" x14ac:dyDescent="0.25">
      <c r="A499" s="4">
        <v>35617</v>
      </c>
      <c r="B499" s="71">
        <v>14844.799805000001</v>
      </c>
      <c r="C499" s="71">
        <v>15225.299805000001</v>
      </c>
      <c r="D499" s="71">
        <v>14549.900390999999</v>
      </c>
      <c r="E499" s="71">
        <v>15225.299805000001</v>
      </c>
      <c r="F499" s="71">
        <v>15225.299805000001</v>
      </c>
      <c r="G499" s="75">
        <v>7.8</v>
      </c>
      <c r="H499" s="5">
        <f t="shared" si="7"/>
        <v>1951.9615134615385</v>
      </c>
    </row>
    <row r="500" spans="1:8" x14ac:dyDescent="0.25">
      <c r="A500" s="4">
        <v>35624</v>
      </c>
      <c r="B500" s="71">
        <v>15298.900390999999</v>
      </c>
      <c r="C500" s="71">
        <v>15783.299805000001</v>
      </c>
      <c r="D500" s="71">
        <v>15260.700194999999</v>
      </c>
      <c r="E500" s="71">
        <v>15570.400390999999</v>
      </c>
      <c r="F500" s="71">
        <v>15570.400390999999</v>
      </c>
      <c r="G500" s="75">
        <v>7.8</v>
      </c>
      <c r="H500" s="5">
        <f t="shared" si="7"/>
        <v>1996.2051783333334</v>
      </c>
    </row>
    <row r="501" spans="1:8" x14ac:dyDescent="0.25">
      <c r="A501" s="4">
        <v>35631</v>
      </c>
      <c r="B501" s="71">
        <v>15424.400390999999</v>
      </c>
      <c r="C501" s="71">
        <v>15880.599609000001</v>
      </c>
      <c r="D501" s="71">
        <v>15370.400390999999</v>
      </c>
      <c r="E501" s="71">
        <v>15658.099609000001</v>
      </c>
      <c r="F501" s="71">
        <v>15658.099609000001</v>
      </c>
      <c r="G501" s="75">
        <v>7.8</v>
      </c>
      <c r="H501" s="5">
        <f t="shared" si="7"/>
        <v>2007.448667820513</v>
      </c>
    </row>
    <row r="502" spans="1:8" x14ac:dyDescent="0.25">
      <c r="A502" s="4">
        <v>35638</v>
      </c>
      <c r="B502" s="71">
        <v>15627</v>
      </c>
      <c r="C502" s="71">
        <v>16449.5</v>
      </c>
      <c r="D502" s="71">
        <v>15627</v>
      </c>
      <c r="E502" s="71">
        <v>16379.200194999999</v>
      </c>
      <c r="F502" s="71">
        <v>16379.200194999999</v>
      </c>
      <c r="G502" s="75">
        <v>7.8</v>
      </c>
      <c r="H502" s="5">
        <f t="shared" si="7"/>
        <v>2099.8974608974358</v>
      </c>
    </row>
    <row r="503" spans="1:8" x14ac:dyDescent="0.25">
      <c r="A503" s="4">
        <v>35645</v>
      </c>
      <c r="B503" s="71">
        <v>16342</v>
      </c>
      <c r="C503" s="71">
        <v>16820.300781000002</v>
      </c>
      <c r="D503" s="71">
        <v>16166.700194999999</v>
      </c>
      <c r="E503" s="71">
        <v>16647.5</v>
      </c>
      <c r="F503" s="71">
        <v>16647.5</v>
      </c>
      <c r="G503" s="75">
        <v>7.8</v>
      </c>
      <c r="H503" s="5">
        <f t="shared" si="7"/>
        <v>2134.2948717948721</v>
      </c>
    </row>
    <row r="504" spans="1:8" x14ac:dyDescent="0.25">
      <c r="A504" s="4">
        <v>35652</v>
      </c>
      <c r="B504" s="71">
        <v>16449.199218999998</v>
      </c>
      <c r="C504" s="71">
        <v>16660.800781000002</v>
      </c>
      <c r="D504" s="71">
        <v>16002.900390999999</v>
      </c>
      <c r="E504" s="71">
        <v>16096.900390999999</v>
      </c>
      <c r="F504" s="71">
        <v>16096.900390999999</v>
      </c>
      <c r="G504" s="75">
        <v>7.8</v>
      </c>
      <c r="H504" s="5">
        <f t="shared" si="7"/>
        <v>2063.7051783333332</v>
      </c>
    </row>
    <row r="505" spans="1:8" x14ac:dyDescent="0.25">
      <c r="A505" s="4">
        <v>35659</v>
      </c>
      <c r="B505" s="71">
        <v>15559.700194999999</v>
      </c>
      <c r="C505" s="71">
        <v>16184.299805000001</v>
      </c>
      <c r="D505" s="71">
        <v>15300.799805000001</v>
      </c>
      <c r="E505" s="71">
        <v>15429.799805000001</v>
      </c>
      <c r="F505" s="71">
        <v>15429.799805000001</v>
      </c>
      <c r="G505" s="75">
        <v>7.8</v>
      </c>
      <c r="H505" s="5">
        <f t="shared" si="7"/>
        <v>1978.1794621794872</v>
      </c>
    </row>
    <row r="506" spans="1:8" x14ac:dyDescent="0.25">
      <c r="A506" s="4">
        <v>35666</v>
      </c>
      <c r="B506" s="71">
        <v>15411.299805000001</v>
      </c>
      <c r="C506" s="71">
        <v>15704.099609000001</v>
      </c>
      <c r="D506" s="71">
        <v>14088</v>
      </c>
      <c r="E506" s="71">
        <v>14135.200194999999</v>
      </c>
      <c r="F506" s="71">
        <v>14135.200194999999</v>
      </c>
      <c r="G506" s="75">
        <v>7.8</v>
      </c>
      <c r="H506" s="5">
        <f t="shared" si="7"/>
        <v>1812.2051532051282</v>
      </c>
    </row>
    <row r="507" spans="1:8" x14ac:dyDescent="0.25">
      <c r="A507" s="4">
        <v>35673</v>
      </c>
      <c r="B507" s="71">
        <v>14112</v>
      </c>
      <c r="C507" s="71">
        <v>14714</v>
      </c>
      <c r="D507" s="71">
        <v>12899.799805000001</v>
      </c>
      <c r="E507" s="71">
        <v>14563.599609000001</v>
      </c>
      <c r="F507" s="71">
        <v>14563.599609000001</v>
      </c>
      <c r="G507" s="75">
        <v>7.8</v>
      </c>
      <c r="H507" s="5">
        <f t="shared" si="7"/>
        <v>1867.1281550000001</v>
      </c>
    </row>
    <row r="508" spans="1:8" x14ac:dyDescent="0.25">
      <c r="A508" s="4">
        <v>35680</v>
      </c>
      <c r="B508" s="71">
        <v>14639.799805000001</v>
      </c>
      <c r="C508" s="71">
        <v>15043.5</v>
      </c>
      <c r="D508" s="71">
        <v>14023.700194999999</v>
      </c>
      <c r="E508" s="71">
        <v>14470.5</v>
      </c>
      <c r="F508" s="71">
        <v>14470.5</v>
      </c>
      <c r="G508" s="75">
        <v>7.8</v>
      </c>
      <c r="H508" s="5">
        <f t="shared" si="7"/>
        <v>1855.1923076923076</v>
      </c>
    </row>
    <row r="509" spans="1:8" x14ac:dyDescent="0.25">
      <c r="A509" s="4">
        <v>35687</v>
      </c>
      <c r="B509" s="71">
        <v>14642.200194999999</v>
      </c>
      <c r="C509" s="71">
        <v>14764.400390999999</v>
      </c>
      <c r="D509" s="71">
        <v>14034.200194999999</v>
      </c>
      <c r="E509" s="71">
        <v>14384.099609000001</v>
      </c>
      <c r="F509" s="71">
        <v>14384.099609000001</v>
      </c>
      <c r="G509" s="75">
        <v>7.8</v>
      </c>
      <c r="H509" s="5">
        <f t="shared" si="7"/>
        <v>1844.1153344871796</v>
      </c>
    </row>
    <row r="510" spans="1:8" x14ac:dyDescent="0.25">
      <c r="A510" s="4">
        <v>35694</v>
      </c>
      <c r="B510" s="71">
        <v>14385.099609000001</v>
      </c>
      <c r="C510" s="71">
        <v>14754.200194999999</v>
      </c>
      <c r="D510" s="71">
        <v>13921.299805000001</v>
      </c>
      <c r="E510" s="71">
        <v>14710.900390999999</v>
      </c>
      <c r="F510" s="71">
        <v>14710.900390999999</v>
      </c>
      <c r="G510" s="75">
        <v>7.8</v>
      </c>
      <c r="H510" s="5">
        <f t="shared" si="7"/>
        <v>1886.0128706410255</v>
      </c>
    </row>
    <row r="511" spans="1:8" x14ac:dyDescent="0.25">
      <c r="A511" s="4">
        <v>35701</v>
      </c>
      <c r="B511" s="71">
        <v>14874.099609000001</v>
      </c>
      <c r="C511" s="71">
        <v>15185</v>
      </c>
      <c r="D511" s="71">
        <v>14770.299805000001</v>
      </c>
      <c r="E511" s="71">
        <v>15128</v>
      </c>
      <c r="F511" s="71">
        <v>15128</v>
      </c>
      <c r="G511" s="75">
        <v>7.8</v>
      </c>
      <c r="H511" s="5">
        <f t="shared" si="7"/>
        <v>1939.4871794871794</v>
      </c>
    </row>
    <row r="512" spans="1:8" x14ac:dyDescent="0.25">
      <c r="A512" s="4">
        <v>35708</v>
      </c>
      <c r="B512" s="71">
        <v>15190.5</v>
      </c>
      <c r="C512" s="71">
        <v>15242.700194999999</v>
      </c>
      <c r="D512" s="71">
        <v>14260.700194999999</v>
      </c>
      <c r="E512" s="71">
        <v>14273.099609000001</v>
      </c>
      <c r="F512" s="71">
        <v>14273.099609000001</v>
      </c>
      <c r="G512" s="75">
        <v>7.8</v>
      </c>
      <c r="H512" s="5">
        <f t="shared" si="7"/>
        <v>1829.8845652564105</v>
      </c>
    </row>
    <row r="513" spans="1:8" x14ac:dyDescent="0.25">
      <c r="A513" s="4">
        <v>35715</v>
      </c>
      <c r="B513" s="71">
        <v>14242.900390999999</v>
      </c>
      <c r="C513" s="71">
        <v>14260</v>
      </c>
      <c r="D513" s="71">
        <v>13142.400390999999</v>
      </c>
      <c r="E513" s="71">
        <v>13601</v>
      </c>
      <c r="F513" s="71">
        <v>13601</v>
      </c>
      <c r="G513" s="75">
        <v>7.8</v>
      </c>
      <c r="H513" s="5">
        <f t="shared" si="7"/>
        <v>1743.7179487179487</v>
      </c>
    </row>
    <row r="514" spans="1:8" x14ac:dyDescent="0.25">
      <c r="A514" s="4">
        <v>35722</v>
      </c>
      <c r="B514" s="71">
        <v>13473.700194999999</v>
      </c>
      <c r="C514" s="71">
        <v>13473.700194999999</v>
      </c>
      <c r="D514" s="71">
        <v>9766.7001949999994</v>
      </c>
      <c r="E514" s="71">
        <v>11144.299805000001</v>
      </c>
      <c r="F514" s="71">
        <v>11144.299805000001</v>
      </c>
      <c r="G514" s="75">
        <v>7.8</v>
      </c>
      <c r="H514" s="5">
        <f t="shared" si="7"/>
        <v>1428.7563852564103</v>
      </c>
    </row>
    <row r="515" spans="1:8" x14ac:dyDescent="0.25">
      <c r="A515" s="4">
        <v>35729</v>
      </c>
      <c r="B515" s="71">
        <v>10902.400390999999</v>
      </c>
      <c r="C515" s="71">
        <v>10902.400390999999</v>
      </c>
      <c r="D515" s="71">
        <v>8775.9003909999992</v>
      </c>
      <c r="E515" s="71">
        <v>10623.799805000001</v>
      </c>
      <c r="F515" s="71">
        <v>10623.799805000001</v>
      </c>
      <c r="G515" s="75">
        <v>7.8</v>
      </c>
      <c r="H515" s="5">
        <f t="shared" si="7"/>
        <v>1362.0256160256411</v>
      </c>
    </row>
    <row r="516" spans="1:8" x14ac:dyDescent="0.25">
      <c r="A516" s="4">
        <v>35736</v>
      </c>
      <c r="B516" s="71">
        <v>10901.900390999999</v>
      </c>
      <c r="C516" s="71">
        <v>11661</v>
      </c>
      <c r="D516" s="71">
        <v>9796.4003909999992</v>
      </c>
      <c r="E516" s="71">
        <v>10104.5</v>
      </c>
      <c r="F516" s="71">
        <v>10104.5</v>
      </c>
      <c r="G516" s="75">
        <v>7.8</v>
      </c>
      <c r="H516" s="5">
        <f t="shared" si="7"/>
        <v>1295.448717948718</v>
      </c>
    </row>
    <row r="517" spans="1:8" x14ac:dyDescent="0.25">
      <c r="A517" s="4">
        <v>35743</v>
      </c>
      <c r="B517" s="71">
        <v>9920.5996090000008</v>
      </c>
      <c r="C517" s="71">
        <v>10251.700194999999</v>
      </c>
      <c r="D517" s="71">
        <v>9436.5996090000008</v>
      </c>
      <c r="E517" s="71">
        <v>9957.2998050000006</v>
      </c>
      <c r="F517" s="71">
        <v>9957.2998050000006</v>
      </c>
      <c r="G517" s="75">
        <v>7.8</v>
      </c>
      <c r="H517" s="5">
        <f t="shared" ref="H517:H580" si="8">F517/G517</f>
        <v>1276.5768980769233</v>
      </c>
    </row>
    <row r="518" spans="1:8" x14ac:dyDescent="0.25">
      <c r="A518" s="4">
        <v>35750</v>
      </c>
      <c r="B518" s="71">
        <v>10180.700194999999</v>
      </c>
      <c r="C518" s="71">
        <v>10602.5</v>
      </c>
      <c r="D518" s="71">
        <v>9901</v>
      </c>
      <c r="E518" s="71">
        <v>10548.200194999999</v>
      </c>
      <c r="F518" s="71">
        <v>10548.200194999999</v>
      </c>
      <c r="G518" s="75">
        <v>7.8</v>
      </c>
      <c r="H518" s="5">
        <f t="shared" si="8"/>
        <v>1352.3333583333333</v>
      </c>
    </row>
    <row r="519" spans="1:8" x14ac:dyDescent="0.25">
      <c r="A519" s="4">
        <v>35757</v>
      </c>
      <c r="B519" s="71">
        <v>10647.299805000001</v>
      </c>
      <c r="C519" s="71">
        <v>10674.799805000001</v>
      </c>
      <c r="D519" s="71">
        <v>10300.299805000001</v>
      </c>
      <c r="E519" s="71">
        <v>10526.900390999999</v>
      </c>
      <c r="F519" s="71">
        <v>10526.900390999999</v>
      </c>
      <c r="G519" s="75">
        <v>7.8</v>
      </c>
      <c r="H519" s="5">
        <f t="shared" si="8"/>
        <v>1349.6026142307692</v>
      </c>
    </row>
    <row r="520" spans="1:8" x14ac:dyDescent="0.25">
      <c r="A520" s="4">
        <v>35764</v>
      </c>
      <c r="B520" s="71">
        <v>10510.799805000001</v>
      </c>
      <c r="C520" s="71">
        <v>11638.299805000001</v>
      </c>
      <c r="D520" s="71">
        <v>10510.799805000001</v>
      </c>
      <c r="E520" s="71">
        <v>11527.599609000001</v>
      </c>
      <c r="F520" s="71">
        <v>11527.599609000001</v>
      </c>
      <c r="G520" s="75">
        <v>7.8</v>
      </c>
      <c r="H520" s="5">
        <f t="shared" si="8"/>
        <v>1477.8973857692308</v>
      </c>
    </row>
    <row r="521" spans="1:8" x14ac:dyDescent="0.25">
      <c r="A521" s="4">
        <v>35771</v>
      </c>
      <c r="B521" s="71">
        <v>11613</v>
      </c>
      <c r="C521" s="71">
        <v>11842.700194999999</v>
      </c>
      <c r="D521" s="71">
        <v>10114.799805000001</v>
      </c>
      <c r="E521" s="71">
        <v>10614.700194999999</v>
      </c>
      <c r="F521" s="71">
        <v>10614.700194999999</v>
      </c>
      <c r="G521" s="75">
        <v>7.8</v>
      </c>
      <c r="H521" s="5">
        <f t="shared" si="8"/>
        <v>1360.8589993589744</v>
      </c>
    </row>
    <row r="522" spans="1:8" x14ac:dyDescent="0.25">
      <c r="A522" s="4">
        <v>35778</v>
      </c>
      <c r="B522" s="71">
        <v>10599.400390999999</v>
      </c>
      <c r="C522" s="71">
        <v>10754.099609000001</v>
      </c>
      <c r="D522" s="71">
        <v>10305.900390999999</v>
      </c>
      <c r="E522" s="71">
        <v>10405.799805000001</v>
      </c>
      <c r="F522" s="71">
        <v>10405.799805000001</v>
      </c>
      <c r="G522" s="75">
        <v>7.8</v>
      </c>
      <c r="H522" s="5">
        <f t="shared" si="8"/>
        <v>1334.0768980769233</v>
      </c>
    </row>
    <row r="523" spans="1:8" x14ac:dyDescent="0.25">
      <c r="A523" s="4">
        <v>35785</v>
      </c>
      <c r="B523" s="71">
        <v>10335.700194999999</v>
      </c>
      <c r="C523" s="71">
        <v>10441.799805000001</v>
      </c>
      <c r="D523" s="71">
        <v>10058.5</v>
      </c>
      <c r="E523" s="71">
        <v>10342.400390999999</v>
      </c>
      <c r="F523" s="71">
        <v>10342.400390999999</v>
      </c>
      <c r="G523" s="75">
        <v>7.8</v>
      </c>
      <c r="H523" s="5">
        <f t="shared" si="8"/>
        <v>1325.948768076923</v>
      </c>
    </row>
    <row r="524" spans="1:8" x14ac:dyDescent="0.25">
      <c r="A524" s="4">
        <v>35792</v>
      </c>
      <c r="B524" s="71">
        <v>10350.299805000001</v>
      </c>
      <c r="C524" s="71">
        <v>10935.599609000001</v>
      </c>
      <c r="D524" s="71">
        <v>10350.299805000001</v>
      </c>
      <c r="E524" s="71">
        <v>10680.599609000001</v>
      </c>
      <c r="F524" s="71">
        <v>10680.599609000001</v>
      </c>
      <c r="G524" s="75">
        <v>7.8</v>
      </c>
      <c r="H524" s="5">
        <f t="shared" si="8"/>
        <v>1369.3076421794874</v>
      </c>
    </row>
    <row r="525" spans="1:8" x14ac:dyDescent="0.25">
      <c r="A525" s="4">
        <v>35799</v>
      </c>
      <c r="B525" s="71">
        <v>10673.900390999999</v>
      </c>
      <c r="C525" s="71">
        <v>10698.299805000001</v>
      </c>
      <c r="D525" s="71">
        <v>8721.0996090000008</v>
      </c>
      <c r="E525" s="71">
        <v>8894.5996090000008</v>
      </c>
      <c r="F525" s="71">
        <v>8894.5996090000008</v>
      </c>
      <c r="G525" s="75">
        <v>7.8</v>
      </c>
      <c r="H525" s="5">
        <f t="shared" si="8"/>
        <v>1140.3332832051283</v>
      </c>
    </row>
    <row r="526" spans="1:8" x14ac:dyDescent="0.25">
      <c r="A526" s="4">
        <v>35806</v>
      </c>
      <c r="B526" s="71">
        <v>8214.2998050000006</v>
      </c>
      <c r="C526" s="71">
        <v>9317</v>
      </c>
      <c r="D526" s="71">
        <v>7909.1000979999999</v>
      </c>
      <c r="E526" s="71">
        <v>8900</v>
      </c>
      <c r="F526" s="71">
        <v>8900</v>
      </c>
      <c r="G526" s="75">
        <v>7.8</v>
      </c>
      <c r="H526" s="5">
        <f t="shared" si="8"/>
        <v>1141.0256410256411</v>
      </c>
    </row>
    <row r="527" spans="1:8" x14ac:dyDescent="0.25">
      <c r="A527" s="4">
        <v>35813</v>
      </c>
      <c r="B527" s="71">
        <v>9217.5</v>
      </c>
      <c r="C527" s="71">
        <v>9659.2998050000006</v>
      </c>
      <c r="D527" s="71">
        <v>8641.2001949999994</v>
      </c>
      <c r="E527" s="71">
        <v>8920.2001949999994</v>
      </c>
      <c r="F527" s="71">
        <v>8920.2001949999994</v>
      </c>
      <c r="G527" s="75">
        <v>7.8</v>
      </c>
      <c r="H527" s="5">
        <f t="shared" si="8"/>
        <v>1143.6154096153846</v>
      </c>
    </row>
    <row r="528" spans="1:8" x14ac:dyDescent="0.25">
      <c r="A528" s="4">
        <v>35820</v>
      </c>
      <c r="B528" s="71">
        <v>9045.4003909999992</v>
      </c>
      <c r="C528" s="71">
        <v>9278.7998050000006</v>
      </c>
      <c r="D528" s="71">
        <v>8948.0996090000008</v>
      </c>
      <c r="E528" s="71">
        <v>9252.4003909999992</v>
      </c>
      <c r="F528" s="71">
        <v>9252.4003909999992</v>
      </c>
      <c r="G528" s="75">
        <v>7.8</v>
      </c>
      <c r="H528" s="5">
        <f t="shared" si="8"/>
        <v>1186.2051783333332</v>
      </c>
    </row>
    <row r="529" spans="1:8" x14ac:dyDescent="0.25">
      <c r="A529" s="4">
        <v>35827</v>
      </c>
      <c r="B529" s="71">
        <v>9800</v>
      </c>
      <c r="C529" s="71">
        <v>10743.200194999999</v>
      </c>
      <c r="D529" s="71">
        <v>9800</v>
      </c>
      <c r="E529" s="71">
        <v>10485.900390999999</v>
      </c>
      <c r="F529" s="71">
        <v>10485.900390999999</v>
      </c>
      <c r="G529" s="75">
        <v>7.8</v>
      </c>
      <c r="H529" s="5">
        <f t="shared" si="8"/>
        <v>1344.346203974359</v>
      </c>
    </row>
    <row r="530" spans="1:8" x14ac:dyDescent="0.25">
      <c r="A530" s="4">
        <v>35834</v>
      </c>
      <c r="B530" s="71">
        <v>10530.599609000001</v>
      </c>
      <c r="C530" s="71">
        <v>11189.799805000001</v>
      </c>
      <c r="D530" s="71">
        <v>10148.700194999999</v>
      </c>
      <c r="E530" s="71">
        <v>10274.599609000001</v>
      </c>
      <c r="F530" s="71">
        <v>10274.599609000001</v>
      </c>
      <c r="G530" s="75">
        <v>7.8</v>
      </c>
      <c r="H530" s="5">
        <f t="shared" si="8"/>
        <v>1317.2563601282052</v>
      </c>
    </row>
    <row r="531" spans="1:8" x14ac:dyDescent="0.25">
      <c r="A531" s="4">
        <v>35841</v>
      </c>
      <c r="B531" s="71">
        <v>10220.299805000001</v>
      </c>
      <c r="C531" s="71">
        <v>11081.400390999999</v>
      </c>
      <c r="D531" s="71">
        <v>9918.2001949999994</v>
      </c>
      <c r="E531" s="71">
        <v>10600</v>
      </c>
      <c r="F531" s="71">
        <v>10600</v>
      </c>
      <c r="G531" s="75">
        <v>7.8</v>
      </c>
      <c r="H531" s="5">
        <f t="shared" si="8"/>
        <v>1358.9743589743589</v>
      </c>
    </row>
    <row r="532" spans="1:8" x14ac:dyDescent="0.25">
      <c r="A532" s="4">
        <v>35848</v>
      </c>
      <c r="B532" s="71">
        <v>10796</v>
      </c>
      <c r="C532" s="71">
        <v>11480.700194999999</v>
      </c>
      <c r="D532" s="71">
        <v>10491.200194999999</v>
      </c>
      <c r="E532" s="71">
        <v>11480.700194999999</v>
      </c>
      <c r="F532" s="71">
        <v>11480.700194999999</v>
      </c>
      <c r="G532" s="75">
        <v>7.8</v>
      </c>
      <c r="H532" s="5">
        <f t="shared" si="8"/>
        <v>1471.8846403846153</v>
      </c>
    </row>
    <row r="533" spans="1:8" x14ac:dyDescent="0.25">
      <c r="A533" s="4">
        <v>35855</v>
      </c>
      <c r="B533" s="71">
        <v>11486.700194999999</v>
      </c>
      <c r="C533" s="71">
        <v>11669.900390999999</v>
      </c>
      <c r="D533" s="71">
        <v>10708.200194999999</v>
      </c>
      <c r="E533" s="71">
        <v>10919.5</v>
      </c>
      <c r="F533" s="71">
        <v>10919.5</v>
      </c>
      <c r="G533" s="75">
        <v>7.8</v>
      </c>
      <c r="H533" s="5">
        <f t="shared" si="8"/>
        <v>1399.9358974358975</v>
      </c>
    </row>
    <row r="534" spans="1:8" x14ac:dyDescent="0.25">
      <c r="A534" s="4">
        <v>35862</v>
      </c>
      <c r="B534" s="71">
        <v>10892.799805000001</v>
      </c>
      <c r="C534" s="71">
        <v>11229.799805000001</v>
      </c>
      <c r="D534" s="71">
        <v>10697.900390999999</v>
      </c>
      <c r="E534" s="71">
        <v>11057</v>
      </c>
      <c r="F534" s="71">
        <v>11057</v>
      </c>
      <c r="G534" s="75">
        <v>7.8</v>
      </c>
      <c r="H534" s="5">
        <f t="shared" si="8"/>
        <v>1417.5641025641025</v>
      </c>
    </row>
    <row r="535" spans="1:8" x14ac:dyDescent="0.25">
      <c r="A535" s="4">
        <v>35869</v>
      </c>
      <c r="B535" s="71">
        <v>11034.5</v>
      </c>
      <c r="C535" s="71">
        <v>11715.700194999999</v>
      </c>
      <c r="D535" s="71">
        <v>10986.299805000001</v>
      </c>
      <c r="E535" s="71">
        <v>11564.200194999999</v>
      </c>
      <c r="F535" s="71">
        <v>11564.200194999999</v>
      </c>
      <c r="G535" s="75">
        <v>7.8</v>
      </c>
      <c r="H535" s="5">
        <f t="shared" si="8"/>
        <v>1482.5897685897435</v>
      </c>
    </row>
    <row r="536" spans="1:8" x14ac:dyDescent="0.25">
      <c r="A536" s="4">
        <v>35876</v>
      </c>
      <c r="B536" s="71">
        <v>11633.299805000001</v>
      </c>
      <c r="C536" s="71">
        <v>11926.200194999999</v>
      </c>
      <c r="D536" s="71">
        <v>11488.900390999999</v>
      </c>
      <c r="E536" s="71">
        <v>11735.5</v>
      </c>
      <c r="F536" s="71">
        <v>11735.5</v>
      </c>
      <c r="G536" s="75">
        <v>7.8</v>
      </c>
      <c r="H536" s="5">
        <f t="shared" si="8"/>
        <v>1504.551282051282</v>
      </c>
    </row>
    <row r="537" spans="1:8" x14ac:dyDescent="0.25">
      <c r="A537" s="4">
        <v>35883</v>
      </c>
      <c r="B537" s="71">
        <v>11834.900390999999</v>
      </c>
      <c r="C537" s="71">
        <v>11874.700194999999</v>
      </c>
      <c r="D537" s="71">
        <v>10952.5</v>
      </c>
      <c r="E537" s="71">
        <v>11052.700194999999</v>
      </c>
      <c r="F537" s="71">
        <v>11052.700194999999</v>
      </c>
      <c r="G537" s="75">
        <v>7.8</v>
      </c>
      <c r="H537" s="5">
        <f t="shared" si="8"/>
        <v>1417.0128455128204</v>
      </c>
    </row>
    <row r="538" spans="1:8" x14ac:dyDescent="0.25">
      <c r="A538" s="4">
        <v>35890</v>
      </c>
      <c r="B538" s="71">
        <v>11178.099609000001</v>
      </c>
      <c r="C538" s="71">
        <v>11429.799805000001</v>
      </c>
      <c r="D538" s="71">
        <v>10997.400390999999</v>
      </c>
      <c r="E538" s="71">
        <v>11342</v>
      </c>
      <c r="F538" s="71">
        <v>11342</v>
      </c>
      <c r="G538" s="75">
        <v>7.8</v>
      </c>
      <c r="H538" s="5">
        <f t="shared" si="8"/>
        <v>1454.1025641025642</v>
      </c>
    </row>
    <row r="539" spans="1:8" x14ac:dyDescent="0.25">
      <c r="A539" s="4">
        <v>35897</v>
      </c>
      <c r="B539" s="71">
        <v>11449.200194999999</v>
      </c>
      <c r="C539" s="71">
        <v>11506</v>
      </c>
      <c r="D539" s="71">
        <v>10876</v>
      </c>
      <c r="E539" s="71">
        <v>11001.299805000001</v>
      </c>
      <c r="F539" s="71">
        <v>11001.299805000001</v>
      </c>
      <c r="G539" s="75">
        <v>7.8</v>
      </c>
      <c r="H539" s="5">
        <f t="shared" si="8"/>
        <v>1410.4230519230771</v>
      </c>
    </row>
    <row r="540" spans="1:8" x14ac:dyDescent="0.25">
      <c r="A540" s="4">
        <v>35904</v>
      </c>
      <c r="B540" s="71">
        <v>11075</v>
      </c>
      <c r="C540" s="71">
        <v>11191.900390999999</v>
      </c>
      <c r="D540" s="71">
        <v>10767.299805000001</v>
      </c>
      <c r="E540" s="71">
        <v>10879.900390999999</v>
      </c>
      <c r="F540" s="71">
        <v>10879.900390999999</v>
      </c>
      <c r="G540" s="75">
        <v>7.8</v>
      </c>
      <c r="H540" s="5">
        <f t="shared" si="8"/>
        <v>1394.8590244871793</v>
      </c>
    </row>
    <row r="541" spans="1:8" x14ac:dyDescent="0.25">
      <c r="A541" s="4">
        <v>35911</v>
      </c>
      <c r="B541" s="71">
        <v>10812.099609000001</v>
      </c>
      <c r="C541" s="71">
        <v>10812.099609000001</v>
      </c>
      <c r="D541" s="71">
        <v>10267.230469</v>
      </c>
      <c r="E541" s="71">
        <v>10563.679688</v>
      </c>
      <c r="F541" s="71">
        <v>10563.679688</v>
      </c>
      <c r="G541" s="75">
        <v>7.8</v>
      </c>
      <c r="H541" s="5">
        <f t="shared" si="8"/>
        <v>1354.3179087179487</v>
      </c>
    </row>
    <row r="542" spans="1:8" x14ac:dyDescent="0.25">
      <c r="A542" s="4">
        <v>35918</v>
      </c>
      <c r="B542" s="71">
        <v>10610.969727</v>
      </c>
      <c r="C542" s="71">
        <v>10619.200194999999</v>
      </c>
      <c r="D542" s="71">
        <v>9842.4599610000005</v>
      </c>
      <c r="E542" s="71">
        <v>10060.379883</v>
      </c>
      <c r="F542" s="71">
        <v>10060.379883</v>
      </c>
      <c r="G542" s="75">
        <v>7.8</v>
      </c>
      <c r="H542" s="5">
        <f t="shared" si="8"/>
        <v>1289.7922926923077</v>
      </c>
    </row>
    <row r="543" spans="1:8" x14ac:dyDescent="0.25">
      <c r="A543" s="4">
        <v>35925</v>
      </c>
      <c r="B543" s="71">
        <v>10106.440430000001</v>
      </c>
      <c r="C543" s="71">
        <v>10135.330078000001</v>
      </c>
      <c r="D543" s="71">
        <v>9303.0302730000003</v>
      </c>
      <c r="E543" s="71">
        <v>9538.3896480000003</v>
      </c>
      <c r="F543" s="71">
        <v>9538.3896480000003</v>
      </c>
      <c r="G543" s="75">
        <v>7.8</v>
      </c>
      <c r="H543" s="5">
        <f t="shared" si="8"/>
        <v>1222.8704676923078</v>
      </c>
    </row>
    <row r="544" spans="1:8" x14ac:dyDescent="0.25">
      <c r="A544" s="4">
        <v>35932</v>
      </c>
      <c r="B544" s="71">
        <v>9478.5703130000002</v>
      </c>
      <c r="C544" s="71">
        <v>9725.1103519999997</v>
      </c>
      <c r="D544" s="71">
        <v>9209.9697269999997</v>
      </c>
      <c r="E544" s="71">
        <v>9555.9804690000001</v>
      </c>
      <c r="F544" s="71">
        <v>9555.9804690000001</v>
      </c>
      <c r="G544" s="75">
        <v>7.8</v>
      </c>
      <c r="H544" s="5">
        <f t="shared" si="8"/>
        <v>1225.1257011538462</v>
      </c>
    </row>
    <row r="545" spans="1:8" x14ac:dyDescent="0.25">
      <c r="A545" s="4">
        <v>35939</v>
      </c>
      <c r="B545" s="71">
        <v>9519.9501949999994</v>
      </c>
      <c r="C545" s="71">
        <v>9558.5898440000001</v>
      </c>
      <c r="D545" s="71">
        <v>8836.3798829999996</v>
      </c>
      <c r="E545" s="71">
        <v>8934.5595699999994</v>
      </c>
      <c r="F545" s="71">
        <v>8934.5595699999994</v>
      </c>
      <c r="G545" s="75">
        <v>7.8</v>
      </c>
      <c r="H545" s="5">
        <f t="shared" si="8"/>
        <v>1145.4563551282051</v>
      </c>
    </row>
    <row r="546" spans="1:8" x14ac:dyDescent="0.25">
      <c r="A546" s="4">
        <v>35946</v>
      </c>
      <c r="B546" s="71">
        <v>9049.4804690000001</v>
      </c>
      <c r="C546" s="71">
        <v>9089.4101559999999</v>
      </c>
      <c r="D546" s="71">
        <v>8351.1103519999997</v>
      </c>
      <c r="E546" s="71">
        <v>8569.4697269999997</v>
      </c>
      <c r="F546" s="71">
        <v>8569.4697269999997</v>
      </c>
      <c r="G546" s="75">
        <v>7.8</v>
      </c>
      <c r="H546" s="5">
        <f t="shared" si="8"/>
        <v>1098.6499650000001</v>
      </c>
    </row>
    <row r="547" spans="1:8" x14ac:dyDescent="0.25">
      <c r="A547" s="4">
        <v>35953</v>
      </c>
      <c r="B547" s="71">
        <v>8623.0595699999994</v>
      </c>
      <c r="C547" s="71">
        <v>8666.25</v>
      </c>
      <c r="D547" s="71">
        <v>7673.25</v>
      </c>
      <c r="E547" s="71">
        <v>7915.4399409999996</v>
      </c>
      <c r="F547" s="71">
        <v>7915.4399409999996</v>
      </c>
      <c r="G547" s="75">
        <v>7.8</v>
      </c>
      <c r="H547" s="5">
        <f t="shared" si="8"/>
        <v>1014.7999924358974</v>
      </c>
    </row>
    <row r="548" spans="1:8" x14ac:dyDescent="0.25">
      <c r="A548" s="4">
        <v>35960</v>
      </c>
      <c r="B548" s="71">
        <v>7803.9301759999998</v>
      </c>
      <c r="C548" s="71">
        <v>8677.4902340000008</v>
      </c>
      <c r="D548" s="71">
        <v>7351.6801759999998</v>
      </c>
      <c r="E548" s="71">
        <v>8591.9101559999999</v>
      </c>
      <c r="F548" s="71">
        <v>8591.9101559999999</v>
      </c>
      <c r="G548" s="75">
        <v>7.8</v>
      </c>
      <c r="H548" s="5">
        <f t="shared" si="8"/>
        <v>1101.5269430769231</v>
      </c>
    </row>
    <row r="549" spans="1:8" x14ac:dyDescent="0.25">
      <c r="A549" s="4">
        <v>35967</v>
      </c>
      <c r="B549" s="71">
        <v>8531.2998050000006</v>
      </c>
      <c r="C549" s="71">
        <v>8705.8095699999994</v>
      </c>
      <c r="D549" s="71">
        <v>8048.8198240000002</v>
      </c>
      <c r="E549" s="71">
        <v>8607.8603519999997</v>
      </c>
      <c r="F549" s="71">
        <v>8607.8603519999997</v>
      </c>
      <c r="G549" s="75">
        <v>7.8</v>
      </c>
      <c r="H549" s="5">
        <f t="shared" si="8"/>
        <v>1103.5718400000001</v>
      </c>
    </row>
    <row r="550" spans="1:8" x14ac:dyDescent="0.25">
      <c r="A550" s="4">
        <v>35974</v>
      </c>
      <c r="B550" s="71">
        <v>8663.3896480000003</v>
      </c>
      <c r="C550" s="71">
        <v>8970.7402340000008</v>
      </c>
      <c r="D550" s="71">
        <v>8444.25</v>
      </c>
      <c r="E550" s="71">
        <v>8639.3095699999994</v>
      </c>
      <c r="F550" s="71">
        <v>8639.3095699999994</v>
      </c>
      <c r="G550" s="75">
        <v>7.8</v>
      </c>
      <c r="H550" s="5">
        <f t="shared" si="8"/>
        <v>1107.6037910256409</v>
      </c>
    </row>
    <row r="551" spans="1:8" x14ac:dyDescent="0.25">
      <c r="A551" s="4">
        <v>35981</v>
      </c>
      <c r="B551" s="71">
        <v>8629.1103519999997</v>
      </c>
      <c r="C551" s="71">
        <v>8668.7099610000005</v>
      </c>
      <c r="D551" s="71">
        <v>8129.5600590000004</v>
      </c>
      <c r="E551" s="71">
        <v>8205.7695309999999</v>
      </c>
      <c r="F551" s="71">
        <v>8205.7695309999999</v>
      </c>
      <c r="G551" s="75">
        <v>7.8</v>
      </c>
      <c r="H551" s="5">
        <f t="shared" si="8"/>
        <v>1052.0217347435898</v>
      </c>
    </row>
    <row r="552" spans="1:8" x14ac:dyDescent="0.25">
      <c r="A552" s="4">
        <v>35988</v>
      </c>
      <c r="B552" s="71">
        <v>8109.6801759999998</v>
      </c>
      <c r="C552" s="71">
        <v>8712.0703130000002</v>
      </c>
      <c r="D552" s="71">
        <v>7912.2299800000001</v>
      </c>
      <c r="E552" s="71">
        <v>8628.9296880000002</v>
      </c>
      <c r="F552" s="71">
        <v>8628.9296880000002</v>
      </c>
      <c r="G552" s="75">
        <v>7.8</v>
      </c>
      <c r="H552" s="5">
        <f t="shared" si="8"/>
        <v>1106.2730369230769</v>
      </c>
    </row>
    <row r="553" spans="1:8" x14ac:dyDescent="0.25">
      <c r="A553" s="4">
        <v>35995</v>
      </c>
      <c r="B553" s="71">
        <v>8641.1298829999996</v>
      </c>
      <c r="C553" s="71">
        <v>8661.6699219999991</v>
      </c>
      <c r="D553" s="71">
        <v>8018.8901370000003</v>
      </c>
      <c r="E553" s="71">
        <v>8257.4599610000005</v>
      </c>
      <c r="F553" s="71">
        <v>8257.4599610000005</v>
      </c>
      <c r="G553" s="75">
        <v>7.8</v>
      </c>
      <c r="H553" s="5">
        <f t="shared" si="8"/>
        <v>1058.648712948718</v>
      </c>
    </row>
    <row r="554" spans="1:8" x14ac:dyDescent="0.25">
      <c r="A554" s="4">
        <v>36002</v>
      </c>
      <c r="B554" s="71">
        <v>8184.080078</v>
      </c>
      <c r="C554" s="71">
        <v>8197.0996090000008</v>
      </c>
      <c r="D554" s="71">
        <v>7750.7597660000001</v>
      </c>
      <c r="E554" s="71">
        <v>7936.2001950000003</v>
      </c>
      <c r="F554" s="71">
        <v>7936.2001950000003</v>
      </c>
      <c r="G554" s="75">
        <v>7.8</v>
      </c>
      <c r="H554" s="5">
        <f t="shared" si="8"/>
        <v>1017.4615634615385</v>
      </c>
    </row>
    <row r="555" spans="1:8" x14ac:dyDescent="0.25">
      <c r="A555" s="4">
        <v>36009</v>
      </c>
      <c r="B555" s="71">
        <v>7767.419922</v>
      </c>
      <c r="C555" s="71">
        <v>7767.419922</v>
      </c>
      <c r="D555" s="71">
        <v>7000</v>
      </c>
      <c r="E555" s="71">
        <v>7018.4101559999999</v>
      </c>
      <c r="F555" s="71">
        <v>7018.4101559999999</v>
      </c>
      <c r="G555" s="75">
        <v>7.8</v>
      </c>
      <c r="H555" s="5">
        <f t="shared" si="8"/>
        <v>899.79617384615381</v>
      </c>
    </row>
    <row r="556" spans="1:8" x14ac:dyDescent="0.25">
      <c r="A556" s="4">
        <v>36016</v>
      </c>
      <c r="B556" s="71">
        <v>7065.2202150000003</v>
      </c>
      <c r="C556" s="71">
        <v>7271.75</v>
      </c>
      <c r="D556" s="71">
        <v>6544.7900390000004</v>
      </c>
      <c r="E556" s="71">
        <v>7224.6899409999996</v>
      </c>
      <c r="F556" s="71">
        <v>7224.6899409999996</v>
      </c>
      <c r="G556" s="75">
        <v>7.8</v>
      </c>
      <c r="H556" s="5">
        <f t="shared" si="8"/>
        <v>926.2423001282051</v>
      </c>
    </row>
    <row r="557" spans="1:8" x14ac:dyDescent="0.25">
      <c r="A557" s="4">
        <v>36023</v>
      </c>
      <c r="B557" s="71">
        <v>6649.4501950000003</v>
      </c>
      <c r="C557" s="71">
        <v>7880.8901370000003</v>
      </c>
      <c r="D557" s="71">
        <v>6643.5698240000002</v>
      </c>
      <c r="E557" s="71">
        <v>7527.6098629999997</v>
      </c>
      <c r="F557" s="71">
        <v>7527.6098629999997</v>
      </c>
      <c r="G557" s="75">
        <v>7.8</v>
      </c>
      <c r="H557" s="5">
        <f t="shared" si="8"/>
        <v>965.07818756410256</v>
      </c>
    </row>
    <row r="558" spans="1:8" x14ac:dyDescent="0.25">
      <c r="A558" s="4">
        <v>36030</v>
      </c>
      <c r="B558" s="71">
        <v>7443.4301759999998</v>
      </c>
      <c r="C558" s="71">
        <v>7926.3500979999999</v>
      </c>
      <c r="D558" s="71">
        <v>7438.8398440000001</v>
      </c>
      <c r="E558" s="71">
        <v>7829.7402339999999</v>
      </c>
      <c r="F558" s="71">
        <v>7829.7402339999999</v>
      </c>
      <c r="G558" s="75">
        <v>7.8</v>
      </c>
      <c r="H558" s="5">
        <f t="shared" si="8"/>
        <v>1003.8128505128205</v>
      </c>
    </row>
    <row r="559" spans="1:8" x14ac:dyDescent="0.25">
      <c r="A559" s="4">
        <v>36037</v>
      </c>
      <c r="B559" s="71">
        <v>7558.0498049999997</v>
      </c>
      <c r="C559" s="71">
        <v>7686.669922</v>
      </c>
      <c r="D559" s="71">
        <v>6982.4301759999998</v>
      </c>
      <c r="E559" s="71">
        <v>7488.4702150000003</v>
      </c>
      <c r="F559" s="71">
        <v>7488.4702150000003</v>
      </c>
      <c r="G559" s="75">
        <v>7.8</v>
      </c>
      <c r="H559" s="5">
        <f t="shared" si="8"/>
        <v>960.06028397435898</v>
      </c>
    </row>
    <row r="560" spans="1:8" x14ac:dyDescent="0.25">
      <c r="A560" s="4">
        <v>36044</v>
      </c>
      <c r="B560" s="71">
        <v>7649.6899409999996</v>
      </c>
      <c r="C560" s="71">
        <v>8331.6904300000006</v>
      </c>
      <c r="D560" s="71">
        <v>7538.6000979999999</v>
      </c>
      <c r="E560" s="71">
        <v>7578.4799800000001</v>
      </c>
      <c r="F560" s="71">
        <v>7578.4799800000001</v>
      </c>
      <c r="G560" s="75">
        <v>7.8</v>
      </c>
      <c r="H560" s="5">
        <f t="shared" si="8"/>
        <v>971.59999743589742</v>
      </c>
    </row>
    <row r="561" spans="1:8" x14ac:dyDescent="0.25">
      <c r="A561" s="4">
        <v>36051</v>
      </c>
      <c r="B561" s="71">
        <v>7607.7299800000001</v>
      </c>
      <c r="C561" s="71">
        <v>7904.9902339999999</v>
      </c>
      <c r="D561" s="71">
        <v>7348.2797849999997</v>
      </c>
      <c r="E561" s="71">
        <v>7445.9599609999996</v>
      </c>
      <c r="F561" s="71">
        <v>7445.9599609999996</v>
      </c>
      <c r="G561" s="75">
        <v>7.8</v>
      </c>
      <c r="H561" s="5">
        <f t="shared" si="8"/>
        <v>954.61025141025641</v>
      </c>
    </row>
    <row r="562" spans="1:8" x14ac:dyDescent="0.25">
      <c r="A562" s="4">
        <v>36058</v>
      </c>
      <c r="B562" s="71">
        <v>7410.8100590000004</v>
      </c>
      <c r="C562" s="71">
        <v>7907.3999020000001</v>
      </c>
      <c r="D562" s="71">
        <v>7142.1899409999996</v>
      </c>
      <c r="E562" s="71">
        <v>7701.6098629999997</v>
      </c>
      <c r="F562" s="71">
        <v>7701.6098629999997</v>
      </c>
      <c r="G562" s="75">
        <v>7.8</v>
      </c>
      <c r="H562" s="5">
        <f t="shared" si="8"/>
        <v>987.38587987179483</v>
      </c>
    </row>
    <row r="563" spans="1:8" x14ac:dyDescent="0.25">
      <c r="A563" s="4">
        <v>36065</v>
      </c>
      <c r="B563" s="71">
        <v>7760.7099609999996</v>
      </c>
      <c r="C563" s="71">
        <v>8011.5</v>
      </c>
      <c r="D563" s="71">
        <v>7752.1098629999997</v>
      </c>
      <c r="E563" s="71">
        <v>7883.4599609999996</v>
      </c>
      <c r="F563" s="71">
        <v>7883.4599609999996</v>
      </c>
      <c r="G563" s="75">
        <v>7.8</v>
      </c>
      <c r="H563" s="5">
        <f t="shared" si="8"/>
        <v>1010.6999949999999</v>
      </c>
    </row>
    <row r="564" spans="1:8" x14ac:dyDescent="0.25">
      <c r="A564" s="4">
        <v>36072</v>
      </c>
      <c r="B564" s="71">
        <v>7651.75</v>
      </c>
      <c r="C564" s="71">
        <v>8527.0097659999992</v>
      </c>
      <c r="D564" s="71">
        <v>7540.7900390000004</v>
      </c>
      <c r="E564" s="71">
        <v>8506.7900389999995</v>
      </c>
      <c r="F564" s="71">
        <v>8506.7900389999995</v>
      </c>
      <c r="G564" s="75">
        <v>7.8</v>
      </c>
      <c r="H564" s="5">
        <f t="shared" si="8"/>
        <v>1090.6141075641026</v>
      </c>
    </row>
    <row r="565" spans="1:8" x14ac:dyDescent="0.25">
      <c r="A565" s="4">
        <v>36079</v>
      </c>
      <c r="B565" s="71">
        <v>8737.2304690000001</v>
      </c>
      <c r="C565" s="71">
        <v>9805.7597659999992</v>
      </c>
      <c r="D565" s="71">
        <v>8737.2304690000001</v>
      </c>
      <c r="E565" s="71">
        <v>9777.0097659999992</v>
      </c>
      <c r="F565" s="71">
        <v>9777.0097659999992</v>
      </c>
      <c r="G565" s="75">
        <v>7.8</v>
      </c>
      <c r="H565" s="5">
        <f t="shared" si="8"/>
        <v>1253.4627905128204</v>
      </c>
    </row>
    <row r="566" spans="1:8" x14ac:dyDescent="0.25">
      <c r="A566" s="4">
        <v>36086</v>
      </c>
      <c r="B566" s="71">
        <v>9661.0195309999999</v>
      </c>
      <c r="C566" s="71">
        <v>9894.7304690000001</v>
      </c>
      <c r="D566" s="71">
        <v>9487.3203130000002</v>
      </c>
      <c r="E566" s="71">
        <v>9817.75</v>
      </c>
      <c r="F566" s="71">
        <v>9817.75</v>
      </c>
      <c r="G566" s="75">
        <v>7.8</v>
      </c>
      <c r="H566" s="5">
        <f t="shared" si="8"/>
        <v>1258.6858974358975</v>
      </c>
    </row>
    <row r="567" spans="1:8" x14ac:dyDescent="0.25">
      <c r="A567" s="4">
        <v>36093</v>
      </c>
      <c r="B567" s="71">
        <v>9763.0302730000003</v>
      </c>
      <c r="C567" s="71">
        <v>10254.349609000001</v>
      </c>
      <c r="D567" s="71">
        <v>9578.1904300000006</v>
      </c>
      <c r="E567" s="71">
        <v>10154.940430000001</v>
      </c>
      <c r="F567" s="71">
        <v>10154.940430000001</v>
      </c>
      <c r="G567" s="75">
        <v>7.8</v>
      </c>
      <c r="H567" s="5">
        <f t="shared" si="8"/>
        <v>1301.9154397435898</v>
      </c>
    </row>
    <row r="568" spans="1:8" x14ac:dyDescent="0.25">
      <c r="A568" s="4">
        <v>36100</v>
      </c>
      <c r="B568" s="71">
        <v>10217.589844</v>
      </c>
      <c r="C568" s="71">
        <v>10565.370117</v>
      </c>
      <c r="D568" s="71">
        <v>10094.919921999999</v>
      </c>
      <c r="E568" s="71">
        <v>10139.75</v>
      </c>
      <c r="F568" s="71">
        <v>10139.75</v>
      </c>
      <c r="G568" s="75">
        <v>7.8</v>
      </c>
      <c r="H568" s="5">
        <f t="shared" si="8"/>
        <v>1299.9679487179487</v>
      </c>
    </row>
    <row r="569" spans="1:8" x14ac:dyDescent="0.25">
      <c r="A569" s="4">
        <v>36107</v>
      </c>
      <c r="B569" s="71">
        <v>10086.25</v>
      </c>
      <c r="C569" s="71">
        <v>10196.669921999999</v>
      </c>
      <c r="D569" s="71">
        <v>9637.5595699999994</v>
      </c>
      <c r="E569" s="71">
        <v>9997.9902340000008</v>
      </c>
      <c r="F569" s="71">
        <v>9997.9902340000008</v>
      </c>
      <c r="G569" s="75">
        <v>7.8</v>
      </c>
      <c r="H569" s="5">
        <f t="shared" si="8"/>
        <v>1281.7936197435899</v>
      </c>
    </row>
    <row r="570" spans="1:8" x14ac:dyDescent="0.25">
      <c r="A570" s="4">
        <v>36114</v>
      </c>
      <c r="B570" s="71">
        <v>10010.540039</v>
      </c>
      <c r="C570" s="71">
        <v>10453.919921999999</v>
      </c>
      <c r="D570" s="71">
        <v>10010.540039</v>
      </c>
      <c r="E570" s="71">
        <v>10233.360352</v>
      </c>
      <c r="F570" s="71">
        <v>10233.360352</v>
      </c>
      <c r="G570" s="75">
        <v>7.8</v>
      </c>
      <c r="H570" s="5">
        <f t="shared" si="8"/>
        <v>1311.9692758974359</v>
      </c>
    </row>
    <row r="571" spans="1:8" x14ac:dyDescent="0.25">
      <c r="A571" s="4">
        <v>36121</v>
      </c>
      <c r="B571" s="71">
        <v>10411.120117</v>
      </c>
      <c r="C571" s="71">
        <v>10979.309569999999</v>
      </c>
      <c r="D571" s="71">
        <v>10395.639648</v>
      </c>
      <c r="E571" s="71">
        <v>10742.110352</v>
      </c>
      <c r="F571" s="71">
        <v>10742.110352</v>
      </c>
      <c r="G571" s="75">
        <v>7.8</v>
      </c>
      <c r="H571" s="5">
        <f t="shared" si="8"/>
        <v>1377.1936348717948</v>
      </c>
    </row>
    <row r="572" spans="1:8" x14ac:dyDescent="0.25">
      <c r="A572" s="4">
        <v>36128</v>
      </c>
      <c r="B572" s="71">
        <v>10705.190430000001</v>
      </c>
      <c r="C572" s="71">
        <v>10705.190430000001</v>
      </c>
      <c r="D572" s="71">
        <v>9805.0498050000006</v>
      </c>
      <c r="E572" s="71">
        <v>9963.1396480000003</v>
      </c>
      <c r="F572" s="71">
        <v>9963.1396480000003</v>
      </c>
      <c r="G572" s="75">
        <v>7.8</v>
      </c>
      <c r="H572" s="5">
        <f t="shared" si="8"/>
        <v>1277.325595897436</v>
      </c>
    </row>
    <row r="573" spans="1:8" x14ac:dyDescent="0.25">
      <c r="A573" s="4">
        <v>36135</v>
      </c>
      <c r="B573" s="71">
        <v>10288.080078000001</v>
      </c>
      <c r="C573" s="71">
        <v>10458.360352</v>
      </c>
      <c r="D573" s="71">
        <v>9921.0595699999994</v>
      </c>
      <c r="E573" s="71">
        <v>9952</v>
      </c>
      <c r="F573" s="71">
        <v>9952</v>
      </c>
      <c r="G573" s="75">
        <v>7.8</v>
      </c>
      <c r="H573" s="5">
        <f t="shared" si="8"/>
        <v>1275.897435897436</v>
      </c>
    </row>
    <row r="574" spans="1:8" x14ac:dyDescent="0.25">
      <c r="A574" s="4">
        <v>36142</v>
      </c>
      <c r="B574" s="71">
        <v>9878.9902340000008</v>
      </c>
      <c r="C574" s="71">
        <v>10266.240234000001</v>
      </c>
      <c r="D574" s="71">
        <v>9714.0097659999992</v>
      </c>
      <c r="E574" s="71">
        <v>10226.230469</v>
      </c>
      <c r="F574" s="71">
        <v>10226.230469</v>
      </c>
      <c r="G574" s="75">
        <v>7.8</v>
      </c>
      <c r="H574" s="5">
        <f t="shared" si="8"/>
        <v>1311.0551883333333</v>
      </c>
    </row>
    <row r="575" spans="1:8" x14ac:dyDescent="0.25">
      <c r="A575" s="4">
        <v>36149</v>
      </c>
      <c r="B575" s="71">
        <v>10469.559569999999</v>
      </c>
      <c r="C575" s="71">
        <v>10469.559569999999</v>
      </c>
      <c r="D575" s="71">
        <v>10101.580078000001</v>
      </c>
      <c r="E575" s="71">
        <v>10292.200194999999</v>
      </c>
      <c r="F575" s="71">
        <v>10292.200194999999</v>
      </c>
      <c r="G575" s="75">
        <v>7.8</v>
      </c>
      <c r="H575" s="5">
        <f t="shared" si="8"/>
        <v>1319.5128455128204</v>
      </c>
    </row>
    <row r="576" spans="1:8" x14ac:dyDescent="0.25">
      <c r="A576" s="4">
        <v>36156</v>
      </c>
      <c r="B576" s="71">
        <v>10263.620117</v>
      </c>
      <c r="C576" s="71">
        <v>10281.599609000001</v>
      </c>
      <c r="D576" s="71">
        <v>10048.580078000001</v>
      </c>
      <c r="E576" s="71">
        <v>10048.580078000001</v>
      </c>
      <c r="F576" s="71">
        <v>10048.580078000001</v>
      </c>
      <c r="G576" s="75">
        <v>7.8</v>
      </c>
      <c r="H576" s="5">
        <f t="shared" si="8"/>
        <v>1288.2794971794874</v>
      </c>
    </row>
    <row r="577" spans="1:8" x14ac:dyDescent="0.25">
      <c r="A577" s="4">
        <v>36163</v>
      </c>
      <c r="B577" s="71">
        <v>9982.2597659999992</v>
      </c>
      <c r="C577" s="71">
        <v>10898.25</v>
      </c>
      <c r="D577" s="71">
        <v>9764.9804690000001</v>
      </c>
      <c r="E577" s="71">
        <v>10722.700194999999</v>
      </c>
      <c r="F577" s="71">
        <v>10722.700194999999</v>
      </c>
      <c r="G577" s="75">
        <v>7.75</v>
      </c>
      <c r="H577" s="5">
        <f t="shared" si="8"/>
        <v>1383.5742187096773</v>
      </c>
    </row>
    <row r="578" spans="1:8" x14ac:dyDescent="0.25">
      <c r="A578" s="4">
        <v>36170</v>
      </c>
      <c r="B578" s="71">
        <v>10797.610352</v>
      </c>
      <c r="C578" s="71">
        <v>10834</v>
      </c>
      <c r="D578" s="71">
        <v>9907.7998050000006</v>
      </c>
      <c r="E578" s="71">
        <v>10147.400390999999</v>
      </c>
      <c r="F578" s="71">
        <v>10147.400390999999</v>
      </c>
      <c r="G578" s="75">
        <v>7.75</v>
      </c>
      <c r="H578" s="5">
        <f t="shared" si="8"/>
        <v>1309.3419859354838</v>
      </c>
    </row>
    <row r="579" spans="1:8" x14ac:dyDescent="0.25">
      <c r="A579" s="4">
        <v>36177</v>
      </c>
      <c r="B579" s="71">
        <v>10356.059569999999</v>
      </c>
      <c r="C579" s="71">
        <v>10527.190430000001</v>
      </c>
      <c r="D579" s="71">
        <v>9695.4902340000008</v>
      </c>
      <c r="E579" s="71">
        <v>9738.5195309999999</v>
      </c>
      <c r="F579" s="71">
        <v>9738.5195309999999</v>
      </c>
      <c r="G579" s="75">
        <v>7.75</v>
      </c>
      <c r="H579" s="5">
        <f t="shared" si="8"/>
        <v>1256.5831652903225</v>
      </c>
    </row>
    <row r="580" spans="1:8" x14ac:dyDescent="0.25">
      <c r="A580" s="4">
        <v>36184</v>
      </c>
      <c r="B580" s="71">
        <v>9527.2900389999995</v>
      </c>
      <c r="C580" s="71">
        <v>9745.8701170000004</v>
      </c>
      <c r="D580" s="71">
        <v>9316.0498050000006</v>
      </c>
      <c r="E580" s="71">
        <v>9506.9003909999992</v>
      </c>
      <c r="F580" s="71">
        <v>9506.9003909999992</v>
      </c>
      <c r="G580" s="75">
        <v>7.75</v>
      </c>
      <c r="H580" s="5">
        <f t="shared" si="8"/>
        <v>1226.6968246451611</v>
      </c>
    </row>
    <row r="581" spans="1:8" x14ac:dyDescent="0.25">
      <c r="A581" s="4">
        <v>36191</v>
      </c>
      <c r="B581" s="71">
        <v>9485.4902340000008</v>
      </c>
      <c r="C581" s="71">
        <v>9633.1503909999992</v>
      </c>
      <c r="D581" s="71">
        <v>9156.7099610000005</v>
      </c>
      <c r="E581" s="71">
        <v>9190.2001949999994</v>
      </c>
      <c r="F581" s="71">
        <v>9190.2001949999994</v>
      </c>
      <c r="G581" s="75">
        <v>7.75</v>
      </c>
      <c r="H581" s="5">
        <f t="shared" ref="H581:H644" si="9">F581/G581</f>
        <v>1185.8322832258063</v>
      </c>
    </row>
    <row r="582" spans="1:8" x14ac:dyDescent="0.25">
      <c r="A582" s="4">
        <v>36198</v>
      </c>
      <c r="B582" s="71">
        <v>9199.0302730000003</v>
      </c>
      <c r="C582" s="71">
        <v>9437.8798829999996</v>
      </c>
      <c r="D582" s="71">
        <v>9000.2402340000008</v>
      </c>
      <c r="E582" s="71">
        <v>9425.4199219999991</v>
      </c>
      <c r="F582" s="71">
        <v>9425.4199219999991</v>
      </c>
      <c r="G582" s="75">
        <v>7.75</v>
      </c>
      <c r="H582" s="5">
        <f t="shared" si="9"/>
        <v>1216.1832157419353</v>
      </c>
    </row>
    <row r="583" spans="1:8" x14ac:dyDescent="0.25">
      <c r="A583" s="4">
        <v>36205</v>
      </c>
      <c r="B583" s="71">
        <v>9459</v>
      </c>
      <c r="C583" s="71">
        <v>9485.0097659999992</v>
      </c>
      <c r="D583" s="71">
        <v>9235.2597659999992</v>
      </c>
      <c r="E583" s="71">
        <v>9254.1201170000004</v>
      </c>
      <c r="F583" s="71">
        <v>9254.1201170000004</v>
      </c>
      <c r="G583" s="75">
        <v>7.75</v>
      </c>
      <c r="H583" s="5">
        <f t="shared" si="9"/>
        <v>1194.0800150967743</v>
      </c>
    </row>
    <row r="584" spans="1:8" x14ac:dyDescent="0.25">
      <c r="A584" s="4">
        <v>36212</v>
      </c>
      <c r="B584" s="71">
        <v>9218.5498050000006</v>
      </c>
      <c r="C584" s="71">
        <v>9891.6201170000004</v>
      </c>
      <c r="D584" s="71">
        <v>9146.2197269999997</v>
      </c>
      <c r="E584" s="71">
        <v>9858.4902340000008</v>
      </c>
      <c r="F584" s="71">
        <v>9858.4902340000008</v>
      </c>
      <c r="G584" s="75">
        <v>7.75</v>
      </c>
      <c r="H584" s="5">
        <f t="shared" si="9"/>
        <v>1272.0632560000001</v>
      </c>
    </row>
    <row r="585" spans="1:8" x14ac:dyDescent="0.25">
      <c r="A585" s="4">
        <v>36219</v>
      </c>
      <c r="B585" s="71">
        <v>9951.1103519999997</v>
      </c>
      <c r="C585" s="71">
        <v>10253.070313</v>
      </c>
      <c r="D585" s="71">
        <v>9804</v>
      </c>
      <c r="E585" s="71">
        <v>10241.120117</v>
      </c>
      <c r="F585" s="71">
        <v>10241.120117</v>
      </c>
      <c r="G585" s="75">
        <v>7.75</v>
      </c>
      <c r="H585" s="5">
        <f t="shared" si="9"/>
        <v>1321.4348538064517</v>
      </c>
    </row>
    <row r="586" spans="1:8" x14ac:dyDescent="0.25">
      <c r="A586" s="4">
        <v>36226</v>
      </c>
      <c r="B586" s="71">
        <v>10401.259765999999</v>
      </c>
      <c r="C586" s="71">
        <v>10918.429688</v>
      </c>
      <c r="D586" s="71">
        <v>10236.469727</v>
      </c>
      <c r="E586" s="71">
        <v>10801.759765999999</v>
      </c>
      <c r="F586" s="71">
        <v>10801.759765999999</v>
      </c>
      <c r="G586" s="75">
        <v>7.75</v>
      </c>
      <c r="H586" s="5">
        <f t="shared" si="9"/>
        <v>1393.7754536774194</v>
      </c>
    </row>
    <row r="587" spans="1:8" x14ac:dyDescent="0.25">
      <c r="A587" s="4">
        <v>36233</v>
      </c>
      <c r="B587" s="71">
        <v>10788.139648</v>
      </c>
      <c r="C587" s="71">
        <v>11127.230469</v>
      </c>
      <c r="D587" s="71">
        <v>10570.179688</v>
      </c>
      <c r="E587" s="71">
        <v>11082.919921999999</v>
      </c>
      <c r="F587" s="71">
        <v>11082.919921999999</v>
      </c>
      <c r="G587" s="75">
        <v>7.75</v>
      </c>
      <c r="H587" s="5">
        <f t="shared" si="9"/>
        <v>1430.0541834838709</v>
      </c>
    </row>
    <row r="588" spans="1:8" x14ac:dyDescent="0.25">
      <c r="A588" s="4">
        <v>36240</v>
      </c>
      <c r="B588" s="71">
        <v>11013.169921999999</v>
      </c>
      <c r="C588" s="71">
        <v>11161</v>
      </c>
      <c r="D588" s="71">
        <v>10653.669921999999</v>
      </c>
      <c r="E588" s="71">
        <v>10803.309569999999</v>
      </c>
      <c r="F588" s="71">
        <v>10803.309569999999</v>
      </c>
      <c r="G588" s="75">
        <v>7.75</v>
      </c>
      <c r="H588" s="5">
        <f t="shared" si="9"/>
        <v>1393.9754283870966</v>
      </c>
    </row>
    <row r="589" spans="1:8" x14ac:dyDescent="0.25">
      <c r="A589" s="4">
        <v>36247</v>
      </c>
      <c r="B589" s="71">
        <v>10801.730469</v>
      </c>
      <c r="C589" s="71">
        <v>11081.580078000001</v>
      </c>
      <c r="D589" s="71">
        <v>10628.059569999999</v>
      </c>
      <c r="E589" s="71">
        <v>11072.980469</v>
      </c>
      <c r="F589" s="71">
        <v>11072.980469</v>
      </c>
      <c r="G589" s="75">
        <v>7.75</v>
      </c>
      <c r="H589" s="5">
        <f t="shared" si="9"/>
        <v>1428.7716734193548</v>
      </c>
    </row>
    <row r="590" spans="1:8" x14ac:dyDescent="0.25">
      <c r="A590" s="4">
        <v>36254</v>
      </c>
      <c r="B590" s="71">
        <v>11288.129883</v>
      </c>
      <c r="C590" s="71">
        <v>11919.830078000001</v>
      </c>
      <c r="D590" s="71">
        <v>11288.129883</v>
      </c>
      <c r="E590" s="71">
        <v>11914.099609000001</v>
      </c>
      <c r="F590" s="71">
        <v>11914.099609000001</v>
      </c>
      <c r="G590" s="75">
        <v>7.75</v>
      </c>
      <c r="H590" s="5">
        <f t="shared" si="9"/>
        <v>1537.3031753548389</v>
      </c>
    </row>
    <row r="591" spans="1:8" x14ac:dyDescent="0.25">
      <c r="A591" s="4">
        <v>36261</v>
      </c>
      <c r="B591" s="71">
        <v>11738.110352</v>
      </c>
      <c r="C591" s="71">
        <v>12490.299805000001</v>
      </c>
      <c r="D591" s="71">
        <v>11638.879883</v>
      </c>
      <c r="E591" s="71">
        <v>12490.299805000001</v>
      </c>
      <c r="F591" s="71">
        <v>12490.299805000001</v>
      </c>
      <c r="G591" s="75">
        <v>7.75</v>
      </c>
      <c r="H591" s="5">
        <f t="shared" si="9"/>
        <v>1611.6515877419356</v>
      </c>
    </row>
    <row r="592" spans="1:8" x14ac:dyDescent="0.25">
      <c r="A592" s="4">
        <v>36268</v>
      </c>
      <c r="B592" s="71">
        <v>12639.150390999999</v>
      </c>
      <c r="C592" s="71">
        <v>13364.419921999999</v>
      </c>
      <c r="D592" s="71">
        <v>12382.429688</v>
      </c>
      <c r="E592" s="71">
        <v>12905.299805000001</v>
      </c>
      <c r="F592" s="71">
        <v>12905.299805000001</v>
      </c>
      <c r="G592" s="75">
        <v>7.75</v>
      </c>
      <c r="H592" s="5">
        <f t="shared" si="9"/>
        <v>1665.1999748387097</v>
      </c>
    </row>
    <row r="593" spans="1:8" x14ac:dyDescent="0.25">
      <c r="A593" s="4">
        <v>36275</v>
      </c>
      <c r="B593" s="71">
        <v>12854.440430000001</v>
      </c>
      <c r="C593" s="71">
        <v>13628.259765999999</v>
      </c>
      <c r="D593" s="71">
        <v>12853.860352</v>
      </c>
      <c r="E593" s="71">
        <v>13333.200194999999</v>
      </c>
      <c r="F593" s="71">
        <v>13333.200194999999</v>
      </c>
      <c r="G593" s="75">
        <v>7.75</v>
      </c>
      <c r="H593" s="5">
        <f t="shared" si="9"/>
        <v>1720.4129283870966</v>
      </c>
    </row>
    <row r="594" spans="1:8" x14ac:dyDescent="0.25">
      <c r="A594" s="4">
        <v>36282</v>
      </c>
      <c r="B594" s="71">
        <v>13297.769531</v>
      </c>
      <c r="C594" s="71">
        <v>13719.080078000001</v>
      </c>
      <c r="D594" s="71">
        <v>12966.419921999999</v>
      </c>
      <c r="E594" s="71">
        <v>12997.429688</v>
      </c>
      <c r="F594" s="71">
        <v>12997.429688</v>
      </c>
      <c r="G594" s="75">
        <v>7.75</v>
      </c>
      <c r="H594" s="5">
        <f t="shared" si="9"/>
        <v>1677.0877016774193</v>
      </c>
    </row>
    <row r="595" spans="1:8" x14ac:dyDescent="0.25">
      <c r="A595" s="4">
        <v>36289</v>
      </c>
      <c r="B595" s="71">
        <v>13075.839844</v>
      </c>
      <c r="C595" s="71">
        <v>13181</v>
      </c>
      <c r="D595" s="71">
        <v>12769.049805000001</v>
      </c>
      <c r="E595" s="71">
        <v>12855.519531</v>
      </c>
      <c r="F595" s="71">
        <v>12855.519531</v>
      </c>
      <c r="G595" s="75">
        <v>7.75</v>
      </c>
      <c r="H595" s="5">
        <f t="shared" si="9"/>
        <v>1658.7767136774194</v>
      </c>
    </row>
    <row r="596" spans="1:8" x14ac:dyDescent="0.25">
      <c r="A596" s="4">
        <v>36296</v>
      </c>
      <c r="B596" s="71">
        <v>12629.120117</v>
      </c>
      <c r="C596" s="71">
        <v>12672.830078000001</v>
      </c>
      <c r="D596" s="71">
        <v>12224.980469</v>
      </c>
      <c r="E596" s="71">
        <v>12272.139648</v>
      </c>
      <c r="F596" s="71">
        <v>12272.139648</v>
      </c>
      <c r="G596" s="75">
        <v>7.75</v>
      </c>
      <c r="H596" s="5">
        <f t="shared" si="9"/>
        <v>1583.5018900645161</v>
      </c>
    </row>
    <row r="597" spans="1:8" x14ac:dyDescent="0.25">
      <c r="A597" s="4">
        <v>36303</v>
      </c>
      <c r="B597" s="71">
        <v>12307.860352</v>
      </c>
      <c r="C597" s="71">
        <v>12510.700194999999</v>
      </c>
      <c r="D597" s="71">
        <v>11977.540039</v>
      </c>
      <c r="E597" s="71">
        <v>12059.25</v>
      </c>
      <c r="F597" s="71">
        <v>12059.25</v>
      </c>
      <c r="G597" s="75">
        <v>7.75</v>
      </c>
      <c r="H597" s="5">
        <f t="shared" si="9"/>
        <v>1556.0322580645161</v>
      </c>
    </row>
    <row r="598" spans="1:8" x14ac:dyDescent="0.25">
      <c r="A598" s="4">
        <v>36310</v>
      </c>
      <c r="B598" s="71">
        <v>12088.790039</v>
      </c>
      <c r="C598" s="71">
        <v>12577.120117</v>
      </c>
      <c r="D598" s="71">
        <v>11964.639648</v>
      </c>
      <c r="E598" s="71">
        <v>12415.540039</v>
      </c>
      <c r="F598" s="71">
        <v>12415.540039</v>
      </c>
      <c r="G598" s="75">
        <v>7.75</v>
      </c>
      <c r="H598" s="5">
        <f t="shared" si="9"/>
        <v>1602.0051663225806</v>
      </c>
    </row>
    <row r="599" spans="1:8" x14ac:dyDescent="0.25">
      <c r="A599" s="4">
        <v>36317</v>
      </c>
      <c r="B599" s="71">
        <v>12562.709961</v>
      </c>
      <c r="C599" s="71">
        <v>13114.889648</v>
      </c>
      <c r="D599" s="71">
        <v>12562.709961</v>
      </c>
      <c r="E599" s="71">
        <v>12992.759765999999</v>
      </c>
      <c r="F599" s="71">
        <v>12992.759765999999</v>
      </c>
      <c r="G599" s="75">
        <v>7.75</v>
      </c>
      <c r="H599" s="5">
        <f t="shared" si="9"/>
        <v>1676.485131096774</v>
      </c>
    </row>
    <row r="600" spans="1:8" x14ac:dyDescent="0.25">
      <c r="A600" s="4">
        <v>36324</v>
      </c>
      <c r="B600" s="71">
        <v>13028.660156</v>
      </c>
      <c r="C600" s="71">
        <v>13453.799805000001</v>
      </c>
      <c r="D600" s="71">
        <v>12860.679688</v>
      </c>
      <c r="E600" s="71">
        <v>13408.269531</v>
      </c>
      <c r="F600" s="71">
        <v>13408.269531</v>
      </c>
      <c r="G600" s="75">
        <v>7.75</v>
      </c>
      <c r="H600" s="5">
        <f t="shared" si="9"/>
        <v>1730.0992943225806</v>
      </c>
    </row>
    <row r="601" spans="1:8" x14ac:dyDescent="0.25">
      <c r="A601" s="4">
        <v>36331</v>
      </c>
      <c r="B601" s="71">
        <v>13563.160156</v>
      </c>
      <c r="C601" s="71">
        <v>14124.419921999999</v>
      </c>
      <c r="D601" s="71">
        <v>13538.889648</v>
      </c>
      <c r="E601" s="71">
        <v>13784.509765999999</v>
      </c>
      <c r="F601" s="71">
        <v>13784.509765999999</v>
      </c>
      <c r="G601" s="75">
        <v>7.75</v>
      </c>
      <c r="H601" s="5">
        <f t="shared" si="9"/>
        <v>1778.6464214193547</v>
      </c>
    </row>
    <row r="602" spans="1:8" x14ac:dyDescent="0.25">
      <c r="A602" s="4">
        <v>36338</v>
      </c>
      <c r="B602" s="71">
        <v>13768.169921999999</v>
      </c>
      <c r="C602" s="71">
        <v>14188.169921999999</v>
      </c>
      <c r="D602" s="71">
        <v>13530.190430000001</v>
      </c>
      <c r="E602" s="71">
        <v>14184.580078000001</v>
      </c>
      <c r="F602" s="71">
        <v>14184.580078000001</v>
      </c>
      <c r="G602" s="75">
        <v>7.75</v>
      </c>
      <c r="H602" s="5">
        <f t="shared" si="9"/>
        <v>1830.2683971612905</v>
      </c>
    </row>
    <row r="603" spans="1:8" x14ac:dyDescent="0.25">
      <c r="A603" s="4">
        <v>36345</v>
      </c>
      <c r="B603" s="71">
        <v>14369.719727</v>
      </c>
      <c r="C603" s="71">
        <v>14531.629883</v>
      </c>
      <c r="D603" s="71">
        <v>14043.190430000001</v>
      </c>
      <c r="E603" s="71">
        <v>14222.570313</v>
      </c>
      <c r="F603" s="71">
        <v>14222.570313</v>
      </c>
      <c r="G603" s="75">
        <v>7.75</v>
      </c>
      <c r="H603" s="5">
        <f t="shared" si="9"/>
        <v>1835.170362967742</v>
      </c>
    </row>
    <row r="604" spans="1:8" x14ac:dyDescent="0.25">
      <c r="A604" s="4">
        <v>36352</v>
      </c>
      <c r="B604" s="71">
        <v>14253.799805000001</v>
      </c>
      <c r="C604" s="71">
        <v>14404.419921999999</v>
      </c>
      <c r="D604" s="71">
        <v>13397.790039</v>
      </c>
      <c r="E604" s="71">
        <v>13545.240234000001</v>
      </c>
      <c r="F604" s="71">
        <v>13545.240234000001</v>
      </c>
      <c r="G604" s="75">
        <v>7.75</v>
      </c>
      <c r="H604" s="5">
        <f t="shared" si="9"/>
        <v>1747.772933419355</v>
      </c>
    </row>
    <row r="605" spans="1:8" x14ac:dyDescent="0.25">
      <c r="A605" s="4">
        <v>36359</v>
      </c>
      <c r="B605" s="71">
        <v>13515.190430000001</v>
      </c>
      <c r="C605" s="71">
        <v>13740.320313</v>
      </c>
      <c r="D605" s="71">
        <v>12952.269531</v>
      </c>
      <c r="E605" s="71">
        <v>13093.700194999999</v>
      </c>
      <c r="F605" s="71">
        <v>13093.700194999999</v>
      </c>
      <c r="G605" s="75">
        <v>7.75</v>
      </c>
      <c r="H605" s="5">
        <f t="shared" si="9"/>
        <v>1689.5097025806451</v>
      </c>
    </row>
    <row r="606" spans="1:8" x14ac:dyDescent="0.25">
      <c r="A606" s="4">
        <v>36366</v>
      </c>
      <c r="B606" s="71">
        <v>12992.780273</v>
      </c>
      <c r="C606" s="71">
        <v>13234.780273</v>
      </c>
      <c r="D606" s="71">
        <v>12722.549805000001</v>
      </c>
      <c r="E606" s="71">
        <v>13186.860352</v>
      </c>
      <c r="F606" s="71">
        <v>13186.860352</v>
      </c>
      <c r="G606" s="75">
        <v>7.75</v>
      </c>
      <c r="H606" s="5">
        <f t="shared" si="9"/>
        <v>1701.530368</v>
      </c>
    </row>
    <row r="607" spans="1:8" x14ac:dyDescent="0.25">
      <c r="A607" s="4">
        <v>36373</v>
      </c>
      <c r="B607" s="71">
        <v>13202.389648</v>
      </c>
      <c r="C607" s="71">
        <v>13631.919921999999</v>
      </c>
      <c r="D607" s="71">
        <v>13090.599609000001</v>
      </c>
      <c r="E607" s="71">
        <v>13167.059569999999</v>
      </c>
      <c r="F607" s="71">
        <v>13167.059569999999</v>
      </c>
      <c r="G607" s="75">
        <v>7.75</v>
      </c>
      <c r="H607" s="5">
        <f t="shared" si="9"/>
        <v>1698.9754283870966</v>
      </c>
    </row>
    <row r="608" spans="1:8" x14ac:dyDescent="0.25">
      <c r="A608" s="4">
        <v>36380</v>
      </c>
      <c r="B608" s="71">
        <v>13046.509765999999</v>
      </c>
      <c r="C608" s="71">
        <v>13061.889648</v>
      </c>
      <c r="D608" s="71">
        <v>12422.780273</v>
      </c>
      <c r="E608" s="71">
        <v>12608.179688</v>
      </c>
      <c r="F608" s="71">
        <v>12608.179688</v>
      </c>
      <c r="G608" s="75">
        <v>7.75</v>
      </c>
      <c r="H608" s="5">
        <f t="shared" si="9"/>
        <v>1626.8618952258064</v>
      </c>
    </row>
    <row r="609" spans="1:8" x14ac:dyDescent="0.25">
      <c r="A609" s="4">
        <v>36387</v>
      </c>
      <c r="B609" s="71">
        <v>12882.730469</v>
      </c>
      <c r="C609" s="71">
        <v>13638.400390999999</v>
      </c>
      <c r="D609" s="71">
        <v>12740.059569999999</v>
      </c>
      <c r="E609" s="71">
        <v>13566.740234000001</v>
      </c>
      <c r="F609" s="71">
        <v>13566.740234000001</v>
      </c>
      <c r="G609" s="75">
        <v>7.75</v>
      </c>
      <c r="H609" s="5">
        <f t="shared" si="9"/>
        <v>1750.5471269677421</v>
      </c>
    </row>
    <row r="610" spans="1:8" x14ac:dyDescent="0.25">
      <c r="A610" s="4">
        <v>36394</v>
      </c>
      <c r="B610" s="71">
        <v>13707.589844</v>
      </c>
      <c r="C610" s="71">
        <v>13834.889648</v>
      </c>
      <c r="D610" s="71">
        <v>13369.469727</v>
      </c>
      <c r="E610" s="71">
        <v>13383.129883</v>
      </c>
      <c r="F610" s="71">
        <v>13383.129883</v>
      </c>
      <c r="G610" s="75">
        <v>7.75</v>
      </c>
      <c r="H610" s="5">
        <f t="shared" si="9"/>
        <v>1726.8554687741935</v>
      </c>
    </row>
    <row r="611" spans="1:8" x14ac:dyDescent="0.25">
      <c r="A611" s="4">
        <v>36401</v>
      </c>
      <c r="B611" s="71">
        <v>13434.790039</v>
      </c>
      <c r="C611" s="71">
        <v>13784.400390999999</v>
      </c>
      <c r="D611" s="71">
        <v>13074.75</v>
      </c>
      <c r="E611" s="71">
        <v>13178.309569999999</v>
      </c>
      <c r="F611" s="71">
        <v>13178.309569999999</v>
      </c>
      <c r="G611" s="75">
        <v>7.75</v>
      </c>
      <c r="H611" s="5">
        <f t="shared" si="9"/>
        <v>1700.4270412903224</v>
      </c>
    </row>
    <row r="612" spans="1:8" x14ac:dyDescent="0.25">
      <c r="A612" s="4">
        <v>36408</v>
      </c>
      <c r="B612" s="71">
        <v>13372.330078000001</v>
      </c>
      <c r="C612" s="71">
        <v>14005.080078000001</v>
      </c>
      <c r="D612" s="71">
        <v>13321.080078000001</v>
      </c>
      <c r="E612" s="71">
        <v>13855.929688</v>
      </c>
      <c r="F612" s="71">
        <v>13855.929688</v>
      </c>
      <c r="G612" s="75">
        <v>7.75</v>
      </c>
      <c r="H612" s="5">
        <f t="shared" si="9"/>
        <v>1787.8618952258064</v>
      </c>
    </row>
    <row r="613" spans="1:8" x14ac:dyDescent="0.25">
      <c r="A613" s="4">
        <v>36415</v>
      </c>
      <c r="B613" s="71">
        <v>13941.080078000001</v>
      </c>
      <c r="C613" s="71">
        <v>14075.059569999999</v>
      </c>
      <c r="D613" s="71">
        <v>13185.809569999999</v>
      </c>
      <c r="E613" s="71">
        <v>13484.839844</v>
      </c>
      <c r="F613" s="71">
        <v>13484.839844</v>
      </c>
      <c r="G613" s="75">
        <v>7.75</v>
      </c>
      <c r="H613" s="5">
        <f t="shared" si="9"/>
        <v>1739.9793347096775</v>
      </c>
    </row>
    <row r="614" spans="1:8" x14ac:dyDescent="0.25">
      <c r="A614" s="4">
        <v>36422</v>
      </c>
      <c r="B614" s="71">
        <v>13554.620117</v>
      </c>
      <c r="C614" s="71">
        <v>13580.349609000001</v>
      </c>
      <c r="D614" s="71">
        <v>12931.349609000001</v>
      </c>
      <c r="E614" s="71">
        <v>13032.070313</v>
      </c>
      <c r="F614" s="71">
        <v>13032.070313</v>
      </c>
      <c r="G614" s="75">
        <v>7.75</v>
      </c>
      <c r="H614" s="5">
        <f t="shared" si="9"/>
        <v>1681.5574597419354</v>
      </c>
    </row>
    <row r="615" spans="1:8" x14ac:dyDescent="0.25">
      <c r="A615" s="4">
        <v>36429</v>
      </c>
      <c r="B615" s="71">
        <v>13049.25</v>
      </c>
      <c r="C615" s="71">
        <v>13050.429688</v>
      </c>
      <c r="D615" s="71">
        <v>12652.870117</v>
      </c>
      <c r="E615" s="71">
        <v>12733.240234000001</v>
      </c>
      <c r="F615" s="71">
        <v>12733.240234000001</v>
      </c>
      <c r="G615" s="75">
        <v>7.75</v>
      </c>
      <c r="H615" s="5">
        <f t="shared" si="9"/>
        <v>1642.9987398709679</v>
      </c>
    </row>
    <row r="616" spans="1:8" x14ac:dyDescent="0.25">
      <c r="A616" s="4">
        <v>36436</v>
      </c>
      <c r="B616" s="71">
        <v>12731.320313</v>
      </c>
      <c r="C616" s="71">
        <v>13260.120117</v>
      </c>
      <c r="D616" s="71">
        <v>12731.320313</v>
      </c>
      <c r="E616" s="71">
        <v>13112.419921999999</v>
      </c>
      <c r="F616" s="71">
        <v>13112.419921999999</v>
      </c>
      <c r="G616" s="75">
        <v>7.75</v>
      </c>
      <c r="H616" s="5">
        <f t="shared" si="9"/>
        <v>1691.9251512258063</v>
      </c>
    </row>
    <row r="617" spans="1:8" x14ac:dyDescent="0.25">
      <c r="A617" s="4">
        <v>36443</v>
      </c>
      <c r="B617" s="71">
        <v>13112.419921999999</v>
      </c>
      <c r="C617" s="71">
        <v>13150.030273</v>
      </c>
      <c r="D617" s="71">
        <v>12283.980469</v>
      </c>
      <c r="E617" s="71">
        <v>12299.080078000001</v>
      </c>
      <c r="F617" s="71">
        <v>12299.080078000001</v>
      </c>
      <c r="G617" s="75">
        <v>7.75</v>
      </c>
      <c r="H617" s="5">
        <f t="shared" si="9"/>
        <v>1586.9780745806452</v>
      </c>
    </row>
    <row r="618" spans="1:8" x14ac:dyDescent="0.25">
      <c r="A618" s="4">
        <v>36450</v>
      </c>
      <c r="B618" s="71">
        <v>12236.519531</v>
      </c>
      <c r="C618" s="71">
        <v>12867.910156</v>
      </c>
      <c r="D618" s="71">
        <v>12066.650390999999</v>
      </c>
      <c r="E618" s="71">
        <v>12863.080078000001</v>
      </c>
      <c r="F618" s="71">
        <v>12863.080078000001</v>
      </c>
      <c r="G618" s="75">
        <v>7.75</v>
      </c>
      <c r="H618" s="5">
        <f t="shared" si="9"/>
        <v>1659.7522681290325</v>
      </c>
    </row>
    <row r="619" spans="1:8" x14ac:dyDescent="0.25">
      <c r="A619" s="4">
        <v>36457</v>
      </c>
      <c r="B619" s="71">
        <v>12973.589844</v>
      </c>
      <c r="C619" s="71">
        <v>13283.599609000001</v>
      </c>
      <c r="D619" s="71">
        <v>12687.660156</v>
      </c>
      <c r="E619" s="71">
        <v>13256.950194999999</v>
      </c>
      <c r="F619" s="71">
        <v>13256.950194999999</v>
      </c>
      <c r="G619" s="75">
        <v>7.75</v>
      </c>
      <c r="H619" s="5">
        <f t="shared" si="9"/>
        <v>1710.5742187096773</v>
      </c>
    </row>
    <row r="620" spans="1:8" x14ac:dyDescent="0.25">
      <c r="A620" s="4">
        <v>36464</v>
      </c>
      <c r="B620" s="71">
        <v>13309.400390999999</v>
      </c>
      <c r="C620" s="71">
        <v>13730.889648</v>
      </c>
      <c r="D620" s="71">
        <v>13230.719727</v>
      </c>
      <c r="E620" s="71">
        <v>13610.269531</v>
      </c>
      <c r="F620" s="71">
        <v>13610.269531</v>
      </c>
      <c r="G620" s="75">
        <v>7.75</v>
      </c>
      <c r="H620" s="5">
        <f t="shared" si="9"/>
        <v>1756.1638104516128</v>
      </c>
    </row>
    <row r="621" spans="1:8" x14ac:dyDescent="0.25">
      <c r="A621" s="4">
        <v>36471</v>
      </c>
      <c r="B621" s="71">
        <v>13659.259765999999</v>
      </c>
      <c r="C621" s="71">
        <v>14268.389648</v>
      </c>
      <c r="D621" s="71">
        <v>13513.660156</v>
      </c>
      <c r="E621" s="71">
        <v>14189.669921999999</v>
      </c>
      <c r="F621" s="71">
        <v>14189.669921999999</v>
      </c>
      <c r="G621" s="75">
        <v>7.75</v>
      </c>
      <c r="H621" s="5">
        <f t="shared" si="9"/>
        <v>1830.9251512258063</v>
      </c>
    </row>
    <row r="622" spans="1:8" x14ac:dyDescent="0.25">
      <c r="A622" s="4">
        <v>36478</v>
      </c>
      <c r="B622" s="71">
        <v>14251.290039</v>
      </c>
      <c r="C622" s="71">
        <v>15127.139648</v>
      </c>
      <c r="D622" s="71">
        <v>14251.290039</v>
      </c>
      <c r="E622" s="71">
        <v>15073.099609000001</v>
      </c>
      <c r="F622" s="71">
        <v>15073.099609000001</v>
      </c>
      <c r="G622" s="75">
        <v>7.75</v>
      </c>
      <c r="H622" s="5">
        <f t="shared" si="9"/>
        <v>1944.9160785806453</v>
      </c>
    </row>
    <row r="623" spans="1:8" x14ac:dyDescent="0.25">
      <c r="A623" s="4">
        <v>36485</v>
      </c>
      <c r="B623" s="71">
        <v>15075.780273</v>
      </c>
      <c r="C623" s="71">
        <v>15521.469727</v>
      </c>
      <c r="D623" s="71">
        <v>14903.429688</v>
      </c>
      <c r="E623" s="71">
        <v>15274.530273</v>
      </c>
      <c r="F623" s="71">
        <v>15274.530273</v>
      </c>
      <c r="G623" s="75">
        <v>7.75</v>
      </c>
      <c r="H623" s="5">
        <f t="shared" si="9"/>
        <v>1970.907132</v>
      </c>
    </row>
    <row r="624" spans="1:8" x14ac:dyDescent="0.25">
      <c r="A624" s="4">
        <v>36492</v>
      </c>
      <c r="B624" s="71">
        <v>15255.679688</v>
      </c>
      <c r="C624" s="71">
        <v>15875.959961</v>
      </c>
      <c r="D624" s="71">
        <v>15146.030273</v>
      </c>
      <c r="E624" s="71">
        <v>15840.410156</v>
      </c>
      <c r="F624" s="71">
        <v>15840.410156</v>
      </c>
      <c r="G624" s="75">
        <v>7.75</v>
      </c>
      <c r="H624" s="5">
        <f t="shared" si="9"/>
        <v>2043.9238910967742</v>
      </c>
    </row>
    <row r="625" spans="1:8" x14ac:dyDescent="0.25">
      <c r="A625" s="4">
        <v>36499</v>
      </c>
      <c r="B625" s="71">
        <v>15952.759765999999</v>
      </c>
      <c r="C625" s="71">
        <v>16495.359375</v>
      </c>
      <c r="D625" s="71">
        <v>15833.110352</v>
      </c>
      <c r="E625" s="71">
        <v>16380.209961</v>
      </c>
      <c r="F625" s="71">
        <v>16380.209961</v>
      </c>
      <c r="G625" s="75">
        <v>7.75</v>
      </c>
      <c r="H625" s="5">
        <f t="shared" si="9"/>
        <v>2113.5754788387098</v>
      </c>
    </row>
    <row r="626" spans="1:8" x14ac:dyDescent="0.25">
      <c r="A626" s="4">
        <v>36506</v>
      </c>
      <c r="B626" s="71">
        <v>16505.349609000001</v>
      </c>
      <c r="C626" s="71">
        <v>16635.519531000002</v>
      </c>
      <c r="D626" s="71">
        <v>15512.299805000001</v>
      </c>
      <c r="E626" s="71">
        <v>15986.349609000001</v>
      </c>
      <c r="F626" s="71">
        <v>15986.349609000001</v>
      </c>
      <c r="G626" s="75">
        <v>7.75</v>
      </c>
      <c r="H626" s="5">
        <f t="shared" si="9"/>
        <v>2062.7547882580648</v>
      </c>
    </row>
    <row r="627" spans="1:8" x14ac:dyDescent="0.25">
      <c r="A627" s="4">
        <v>36513</v>
      </c>
      <c r="B627" s="71">
        <v>15999.990234000001</v>
      </c>
      <c r="C627" s="71">
        <v>16833.279297000001</v>
      </c>
      <c r="D627" s="71">
        <v>15885.219727</v>
      </c>
      <c r="E627" s="71">
        <v>16833.279297000001</v>
      </c>
      <c r="F627" s="71">
        <v>16833.279297000001</v>
      </c>
      <c r="G627" s="75">
        <v>7.75</v>
      </c>
      <c r="H627" s="5">
        <f t="shared" si="9"/>
        <v>2172.0360383225807</v>
      </c>
    </row>
    <row r="628" spans="1:8" x14ac:dyDescent="0.25">
      <c r="A628" s="4">
        <v>36520</v>
      </c>
      <c r="B628" s="71">
        <v>16820.869140999999</v>
      </c>
      <c r="C628" s="71">
        <v>17138.109375</v>
      </c>
      <c r="D628" s="71">
        <v>16577.070313</v>
      </c>
      <c r="E628" s="71">
        <v>16962.099609000001</v>
      </c>
      <c r="F628" s="71">
        <v>16962.099609000001</v>
      </c>
      <c r="G628" s="75">
        <v>7.75</v>
      </c>
      <c r="H628" s="5">
        <f t="shared" si="9"/>
        <v>2188.658014064516</v>
      </c>
    </row>
    <row r="629" spans="1:8" x14ac:dyDescent="0.25">
      <c r="A629" s="4">
        <v>36527</v>
      </c>
      <c r="B629" s="71">
        <v>17057.699218999998</v>
      </c>
      <c r="C629" s="71">
        <v>17426.160156000002</v>
      </c>
      <c r="D629" s="71">
        <v>14763.969727</v>
      </c>
      <c r="E629" s="71">
        <v>15405.629883</v>
      </c>
      <c r="F629" s="71">
        <v>15405.629883</v>
      </c>
      <c r="G629" s="75">
        <v>7.75</v>
      </c>
      <c r="H629" s="5">
        <f t="shared" si="9"/>
        <v>1987.8232107096774</v>
      </c>
    </row>
    <row r="630" spans="1:8" x14ac:dyDescent="0.25">
      <c r="A630" s="4">
        <v>36534</v>
      </c>
      <c r="B630" s="71">
        <v>15631</v>
      </c>
      <c r="C630" s="71">
        <v>16196.089844</v>
      </c>
      <c r="D630" s="71">
        <v>15322.190430000001</v>
      </c>
      <c r="E630" s="71">
        <v>15542.230469</v>
      </c>
      <c r="F630" s="71">
        <v>15542.230469</v>
      </c>
      <c r="G630" s="75">
        <v>7.75</v>
      </c>
      <c r="H630" s="5">
        <f t="shared" si="9"/>
        <v>2005.4490927741936</v>
      </c>
    </row>
    <row r="631" spans="1:8" x14ac:dyDescent="0.25">
      <c r="A631" s="4">
        <v>36541</v>
      </c>
      <c r="B631" s="71">
        <v>15666.059569999999</v>
      </c>
      <c r="C631" s="71">
        <v>15827.509765999999</v>
      </c>
      <c r="D631" s="71">
        <v>14903.700194999999</v>
      </c>
      <c r="E631" s="71">
        <v>15108.410156</v>
      </c>
      <c r="F631" s="71">
        <v>15108.410156</v>
      </c>
      <c r="G631" s="75">
        <v>7.75</v>
      </c>
      <c r="H631" s="5">
        <f t="shared" si="9"/>
        <v>1949.4722781935484</v>
      </c>
    </row>
    <row r="632" spans="1:8" x14ac:dyDescent="0.25">
      <c r="A632" s="4">
        <v>36548</v>
      </c>
      <c r="B632" s="71">
        <v>15233.790039</v>
      </c>
      <c r="C632" s="71">
        <v>16315.740234000001</v>
      </c>
      <c r="D632" s="71">
        <v>14910.290039</v>
      </c>
      <c r="E632" s="71">
        <v>16185.940430000001</v>
      </c>
      <c r="F632" s="71">
        <v>16185.940430000001</v>
      </c>
      <c r="G632" s="75">
        <v>7.75</v>
      </c>
      <c r="H632" s="5">
        <f t="shared" si="9"/>
        <v>2088.5084425806454</v>
      </c>
    </row>
    <row r="633" spans="1:8" x14ac:dyDescent="0.25">
      <c r="A633" s="4">
        <v>36555</v>
      </c>
      <c r="B633" s="71">
        <v>15889.049805000001</v>
      </c>
      <c r="C633" s="71">
        <v>16010.030273</v>
      </c>
      <c r="D633" s="71">
        <v>15444.820313</v>
      </c>
      <c r="E633" s="71">
        <v>15968.120117</v>
      </c>
      <c r="F633" s="71">
        <v>15968.120117</v>
      </c>
      <c r="G633" s="75">
        <v>7.75</v>
      </c>
      <c r="H633" s="5">
        <f t="shared" si="9"/>
        <v>2060.4025957419353</v>
      </c>
    </row>
    <row r="634" spans="1:8" x14ac:dyDescent="0.25">
      <c r="A634" s="4">
        <v>36562</v>
      </c>
      <c r="B634" s="71">
        <v>16079.889648</v>
      </c>
      <c r="C634" s="71">
        <v>17653.650390999999</v>
      </c>
      <c r="D634" s="71">
        <v>15940.309569999999</v>
      </c>
      <c r="E634" s="71">
        <v>17380.300781000002</v>
      </c>
      <c r="F634" s="71">
        <v>17380.300781000002</v>
      </c>
      <c r="G634" s="75">
        <v>7.75</v>
      </c>
      <c r="H634" s="5">
        <f t="shared" si="9"/>
        <v>2242.6194556129035</v>
      </c>
    </row>
    <row r="635" spans="1:8" x14ac:dyDescent="0.25">
      <c r="A635" s="4">
        <v>36569</v>
      </c>
      <c r="B635" s="71">
        <v>17546.470702999999</v>
      </c>
      <c r="C635" s="71">
        <v>17939.269531000002</v>
      </c>
      <c r="D635" s="71">
        <v>16468.949218999998</v>
      </c>
      <c r="E635" s="71">
        <v>16599.160156000002</v>
      </c>
      <c r="F635" s="71">
        <v>16599.160156000002</v>
      </c>
      <c r="G635" s="75">
        <v>7.75</v>
      </c>
      <c r="H635" s="5">
        <f t="shared" si="9"/>
        <v>2141.8271169032259</v>
      </c>
    </row>
    <row r="636" spans="1:8" x14ac:dyDescent="0.25">
      <c r="A636" s="4">
        <v>36576</v>
      </c>
      <c r="B636" s="71">
        <v>16412.630859000001</v>
      </c>
      <c r="C636" s="71">
        <v>17414.460938</v>
      </c>
      <c r="D636" s="71">
        <v>15776.349609000001</v>
      </c>
      <c r="E636" s="71">
        <v>17200.980468999998</v>
      </c>
      <c r="F636" s="71">
        <v>17200.980468999998</v>
      </c>
      <c r="G636" s="75">
        <v>7.75</v>
      </c>
      <c r="H636" s="5">
        <f t="shared" si="9"/>
        <v>2219.4813508387097</v>
      </c>
    </row>
    <row r="637" spans="1:8" x14ac:dyDescent="0.25">
      <c r="A637" s="4">
        <v>36583</v>
      </c>
      <c r="B637" s="71">
        <v>17434.720702999999</v>
      </c>
      <c r="C637" s="71">
        <v>17746.769531000002</v>
      </c>
      <c r="D637" s="71">
        <v>16617.949218999998</v>
      </c>
      <c r="E637" s="71">
        <v>17285.240234000001</v>
      </c>
      <c r="F637" s="71">
        <v>17285.240234000001</v>
      </c>
      <c r="G637" s="75">
        <v>7.75</v>
      </c>
      <c r="H637" s="5">
        <f t="shared" si="9"/>
        <v>2230.3535785806453</v>
      </c>
    </row>
    <row r="638" spans="1:8" x14ac:dyDescent="0.25">
      <c r="A638" s="4">
        <v>36590</v>
      </c>
      <c r="B638" s="71">
        <v>17500.970702999999</v>
      </c>
      <c r="C638" s="71">
        <v>18249.859375</v>
      </c>
      <c r="D638" s="71">
        <v>17323.759765999999</v>
      </c>
      <c r="E638" s="71">
        <v>17831.859375</v>
      </c>
      <c r="F638" s="71">
        <v>17831.859375</v>
      </c>
      <c r="G638" s="75">
        <v>7.75</v>
      </c>
      <c r="H638" s="5">
        <f t="shared" si="9"/>
        <v>2300.8850806451615</v>
      </c>
    </row>
    <row r="639" spans="1:8" x14ac:dyDescent="0.25">
      <c r="A639" s="4">
        <v>36597</v>
      </c>
      <c r="B639" s="71">
        <v>17650.619140999999</v>
      </c>
      <c r="C639" s="71">
        <v>17786.279297000001</v>
      </c>
      <c r="D639" s="71">
        <v>16315.040039</v>
      </c>
      <c r="E639" s="71">
        <v>17082.990234000001</v>
      </c>
      <c r="F639" s="71">
        <v>17082.990234000001</v>
      </c>
      <c r="G639" s="75">
        <v>7.75</v>
      </c>
      <c r="H639" s="5">
        <f t="shared" si="9"/>
        <v>2204.256804387097</v>
      </c>
    </row>
    <row r="640" spans="1:8" x14ac:dyDescent="0.25">
      <c r="A640" s="4">
        <v>36604</v>
      </c>
      <c r="B640" s="71">
        <v>16878.810547000001</v>
      </c>
      <c r="C640" s="71">
        <v>17879.369140999999</v>
      </c>
      <c r="D640" s="71">
        <v>16708.720702999999</v>
      </c>
      <c r="E640" s="71">
        <v>17784.570313</v>
      </c>
      <c r="F640" s="71">
        <v>17784.570313</v>
      </c>
      <c r="G640" s="75">
        <v>7.75</v>
      </c>
      <c r="H640" s="5">
        <f t="shared" si="9"/>
        <v>2294.7832661935486</v>
      </c>
    </row>
    <row r="641" spans="1:8" x14ac:dyDescent="0.25">
      <c r="A641" s="4">
        <v>36611</v>
      </c>
      <c r="B641" s="71">
        <v>17827.710938</v>
      </c>
      <c r="C641" s="71">
        <v>18397.570313</v>
      </c>
      <c r="D641" s="71">
        <v>17107.439452999999</v>
      </c>
      <c r="E641" s="71">
        <v>17406.539063</v>
      </c>
      <c r="F641" s="71">
        <v>17406.539063</v>
      </c>
      <c r="G641" s="75">
        <v>7.75</v>
      </c>
      <c r="H641" s="5">
        <f t="shared" si="9"/>
        <v>2246.0050403870969</v>
      </c>
    </row>
    <row r="642" spans="1:8" x14ac:dyDescent="0.25">
      <c r="A642" s="4">
        <v>36618</v>
      </c>
      <c r="B642" s="71">
        <v>17444.480468999998</v>
      </c>
      <c r="C642" s="71">
        <v>17458.060547000001</v>
      </c>
      <c r="D642" s="71">
        <v>16246.530273</v>
      </c>
      <c r="E642" s="71">
        <v>16941.679688</v>
      </c>
      <c r="F642" s="71">
        <v>16941.679688</v>
      </c>
      <c r="G642" s="75">
        <v>7.75</v>
      </c>
      <c r="H642" s="5">
        <f t="shared" si="9"/>
        <v>2186.0231855483871</v>
      </c>
    </row>
    <row r="643" spans="1:8" x14ac:dyDescent="0.25">
      <c r="A643" s="4">
        <v>36625</v>
      </c>
      <c r="B643" s="71">
        <v>17038.220702999999</v>
      </c>
      <c r="C643" s="71">
        <v>17083.269531000002</v>
      </c>
      <c r="D643" s="71">
        <v>15906.290039</v>
      </c>
      <c r="E643" s="71">
        <v>16142.759765999999</v>
      </c>
      <c r="F643" s="71">
        <v>16142.759765999999</v>
      </c>
      <c r="G643" s="75">
        <v>7.75</v>
      </c>
      <c r="H643" s="5">
        <f t="shared" si="9"/>
        <v>2082.9367440000001</v>
      </c>
    </row>
    <row r="644" spans="1:8" x14ac:dyDescent="0.25">
      <c r="A644" s="4">
        <v>36632</v>
      </c>
      <c r="B644" s="71">
        <v>15306.049805000001</v>
      </c>
      <c r="C644" s="71">
        <v>15667.160156</v>
      </c>
      <c r="D644" s="71">
        <v>14624.330078000001</v>
      </c>
      <c r="E644" s="71">
        <v>15367.139648</v>
      </c>
      <c r="F644" s="71">
        <v>15367.139648</v>
      </c>
      <c r="G644" s="75">
        <v>7.75</v>
      </c>
      <c r="H644" s="5">
        <f t="shared" si="9"/>
        <v>1982.8567287741937</v>
      </c>
    </row>
    <row r="645" spans="1:8" x14ac:dyDescent="0.25">
      <c r="A645" s="4">
        <v>36639</v>
      </c>
      <c r="B645" s="71">
        <v>15335.889648</v>
      </c>
      <c r="C645" s="71">
        <v>15629.519531</v>
      </c>
      <c r="D645" s="71">
        <v>15068.660156</v>
      </c>
      <c r="E645" s="71">
        <v>15519.299805000001</v>
      </c>
      <c r="F645" s="71">
        <v>15519.299805000001</v>
      </c>
      <c r="G645" s="75">
        <v>7.75</v>
      </c>
      <c r="H645" s="5">
        <f t="shared" ref="H645:H708" si="10">F645/G645</f>
        <v>2002.4902974193549</v>
      </c>
    </row>
    <row r="646" spans="1:8" x14ac:dyDescent="0.25">
      <c r="A646" s="4">
        <v>36646</v>
      </c>
      <c r="B646" s="71">
        <v>15751.030273</v>
      </c>
      <c r="C646" s="71">
        <v>15912.269531</v>
      </c>
      <c r="D646" s="71">
        <v>15171.110352</v>
      </c>
      <c r="E646" s="71">
        <v>15268.639648</v>
      </c>
      <c r="F646" s="71">
        <v>15268.639648</v>
      </c>
      <c r="G646" s="75">
        <v>7.75</v>
      </c>
      <c r="H646" s="5">
        <f t="shared" si="10"/>
        <v>1970.1470513548388</v>
      </c>
    </row>
    <row r="647" spans="1:8" x14ac:dyDescent="0.25">
      <c r="A647" s="4">
        <v>36653</v>
      </c>
      <c r="B647" s="71">
        <v>15337.660156</v>
      </c>
      <c r="C647" s="71">
        <v>15443.330078000001</v>
      </c>
      <c r="D647" s="71">
        <v>14288.330078000001</v>
      </c>
      <c r="E647" s="71">
        <v>15111.940430000001</v>
      </c>
      <c r="F647" s="71">
        <v>15111.940430000001</v>
      </c>
      <c r="G647" s="75">
        <v>7.75</v>
      </c>
      <c r="H647" s="5">
        <f t="shared" si="10"/>
        <v>1949.9277974193549</v>
      </c>
    </row>
    <row r="648" spans="1:8" x14ac:dyDescent="0.25">
      <c r="A648" s="4">
        <v>36660</v>
      </c>
      <c r="B648" s="71">
        <v>15117.75</v>
      </c>
      <c r="C648" s="71">
        <v>15293.259765999999</v>
      </c>
      <c r="D648" s="71">
        <v>14166.360352</v>
      </c>
      <c r="E648" s="71">
        <v>14478.259765999999</v>
      </c>
      <c r="F648" s="71">
        <v>14478.259765999999</v>
      </c>
      <c r="G648" s="75">
        <v>7.75</v>
      </c>
      <c r="H648" s="5">
        <f t="shared" si="10"/>
        <v>1868.1625504516128</v>
      </c>
    </row>
    <row r="649" spans="1:8" x14ac:dyDescent="0.25">
      <c r="A649" s="4">
        <v>36667</v>
      </c>
      <c r="B649" s="71">
        <v>14278.509765999999</v>
      </c>
      <c r="C649" s="71">
        <v>14311.700194999999</v>
      </c>
      <c r="D649" s="71">
        <v>13596.629883</v>
      </c>
      <c r="E649" s="71">
        <v>13722.700194999999</v>
      </c>
      <c r="F649" s="71">
        <v>13722.700194999999</v>
      </c>
      <c r="G649" s="75">
        <v>7.75</v>
      </c>
      <c r="H649" s="5">
        <f t="shared" si="10"/>
        <v>1770.6709929032256</v>
      </c>
    </row>
    <row r="650" spans="1:8" x14ac:dyDescent="0.25">
      <c r="A650" s="4">
        <v>36674</v>
      </c>
      <c r="B650" s="71">
        <v>13735.070313</v>
      </c>
      <c r="C650" s="71">
        <v>15344.129883</v>
      </c>
      <c r="D650" s="71">
        <v>13606.190430000001</v>
      </c>
      <c r="E650" s="71">
        <v>15284.099609000001</v>
      </c>
      <c r="F650" s="71">
        <v>15284.099609000001</v>
      </c>
      <c r="G650" s="75">
        <v>7.75</v>
      </c>
      <c r="H650" s="5">
        <f t="shared" si="10"/>
        <v>1972.1418850322582</v>
      </c>
    </row>
    <row r="651" spans="1:8" x14ac:dyDescent="0.25">
      <c r="A651" s="4">
        <v>36681</v>
      </c>
      <c r="B651" s="71">
        <v>15643.790039</v>
      </c>
      <c r="C651" s="71">
        <v>16154.799805000001</v>
      </c>
      <c r="D651" s="71">
        <v>15643.790039</v>
      </c>
      <c r="E651" s="71">
        <v>16120.259765999999</v>
      </c>
      <c r="F651" s="71">
        <v>16120.259765999999</v>
      </c>
      <c r="G651" s="75">
        <v>7.75</v>
      </c>
      <c r="H651" s="5">
        <f t="shared" si="10"/>
        <v>2080.0335181935484</v>
      </c>
    </row>
    <row r="652" spans="1:8" x14ac:dyDescent="0.25">
      <c r="A652" s="4">
        <v>36688</v>
      </c>
      <c r="B652" s="71">
        <v>16125.75</v>
      </c>
      <c r="C652" s="71">
        <v>16483.910156000002</v>
      </c>
      <c r="D652" s="71">
        <v>15621.299805000001</v>
      </c>
      <c r="E652" s="71">
        <v>16434.380859000001</v>
      </c>
      <c r="F652" s="71">
        <v>16434.380859000001</v>
      </c>
      <c r="G652" s="75">
        <v>7.75</v>
      </c>
      <c r="H652" s="5">
        <f t="shared" si="10"/>
        <v>2120.5652721290326</v>
      </c>
    </row>
    <row r="653" spans="1:8" x14ac:dyDescent="0.25">
      <c r="A653" s="4">
        <v>36695</v>
      </c>
      <c r="B653" s="71">
        <v>16332.690430000001</v>
      </c>
      <c r="C653" s="71">
        <v>16525.019531000002</v>
      </c>
      <c r="D653" s="71">
        <v>15667.349609000001</v>
      </c>
      <c r="E653" s="71">
        <v>15738.080078000001</v>
      </c>
      <c r="F653" s="71">
        <v>15738.080078000001</v>
      </c>
      <c r="G653" s="75">
        <v>7.75</v>
      </c>
      <c r="H653" s="5">
        <f t="shared" si="10"/>
        <v>2030.7200100645161</v>
      </c>
    </row>
    <row r="654" spans="1:8" x14ac:dyDescent="0.25">
      <c r="A654" s="4">
        <v>36702</v>
      </c>
      <c r="B654" s="71">
        <v>15726.120117</v>
      </c>
      <c r="C654" s="71">
        <v>16534.480468999998</v>
      </c>
      <c r="D654" s="71">
        <v>15644.610352</v>
      </c>
      <c r="E654" s="71">
        <v>16155.780273</v>
      </c>
      <c r="F654" s="71">
        <v>16155.780273</v>
      </c>
      <c r="G654" s="75">
        <v>7.75</v>
      </c>
      <c r="H654" s="5">
        <f t="shared" si="10"/>
        <v>2084.6168094193549</v>
      </c>
    </row>
    <row r="655" spans="1:8" x14ac:dyDescent="0.25">
      <c r="A655" s="4">
        <v>36709</v>
      </c>
      <c r="B655" s="71">
        <v>16177.059569999999</v>
      </c>
      <c r="C655" s="71">
        <v>16861.580077999999</v>
      </c>
      <c r="D655" s="71">
        <v>15928.919921999999</v>
      </c>
      <c r="E655" s="71">
        <v>16829.960938</v>
      </c>
      <c r="F655" s="71">
        <v>16829.960938</v>
      </c>
      <c r="G655" s="75">
        <v>7.75</v>
      </c>
      <c r="H655" s="5">
        <f t="shared" si="10"/>
        <v>2171.6078629677418</v>
      </c>
    </row>
    <row r="656" spans="1:8" x14ac:dyDescent="0.25">
      <c r="A656" s="4">
        <v>36716</v>
      </c>
      <c r="B656" s="71">
        <v>17024.460938</v>
      </c>
      <c r="C656" s="71">
        <v>17834.949218999998</v>
      </c>
      <c r="D656" s="71">
        <v>17024.460938</v>
      </c>
      <c r="E656" s="71">
        <v>17586.160156000002</v>
      </c>
      <c r="F656" s="71">
        <v>17586.160156000002</v>
      </c>
      <c r="G656" s="75">
        <v>7.75</v>
      </c>
      <c r="H656" s="5">
        <f t="shared" si="10"/>
        <v>2269.1819556129035</v>
      </c>
    </row>
    <row r="657" spans="1:8" x14ac:dyDescent="0.25">
      <c r="A657" s="4">
        <v>36723</v>
      </c>
      <c r="B657" s="71">
        <v>17736.619140999999</v>
      </c>
      <c r="C657" s="71">
        <v>18125.570313</v>
      </c>
      <c r="D657" s="71">
        <v>17388.630859000001</v>
      </c>
      <c r="E657" s="71">
        <v>17920.859375</v>
      </c>
      <c r="F657" s="71">
        <v>17920.859375</v>
      </c>
      <c r="G657" s="75">
        <v>7.75</v>
      </c>
      <c r="H657" s="5">
        <f t="shared" si="10"/>
        <v>2312.3689516129034</v>
      </c>
    </row>
    <row r="658" spans="1:8" x14ac:dyDescent="0.25">
      <c r="A658" s="4">
        <v>36730</v>
      </c>
      <c r="B658" s="71">
        <v>17866.279297000001</v>
      </c>
      <c r="C658" s="71">
        <v>18028.650390999999</v>
      </c>
      <c r="D658" s="71">
        <v>16994.369140999999</v>
      </c>
      <c r="E658" s="71">
        <v>17183.929688</v>
      </c>
      <c r="F658" s="71">
        <v>17183.929688</v>
      </c>
      <c r="G658" s="75">
        <v>7.75</v>
      </c>
      <c r="H658" s="5">
        <f t="shared" si="10"/>
        <v>2217.2812500645164</v>
      </c>
    </row>
    <row r="659" spans="1:8" x14ac:dyDescent="0.25">
      <c r="A659" s="4">
        <v>36737</v>
      </c>
      <c r="B659" s="71">
        <v>16977.699218999998</v>
      </c>
      <c r="C659" s="71">
        <v>17555.199218999998</v>
      </c>
      <c r="D659" s="71">
        <v>16729.980468999998</v>
      </c>
      <c r="E659" s="71">
        <v>17425.699218999998</v>
      </c>
      <c r="F659" s="71">
        <v>17425.699218999998</v>
      </c>
      <c r="G659" s="75">
        <v>7.75</v>
      </c>
      <c r="H659" s="5">
        <f t="shared" si="10"/>
        <v>2248.4773185806448</v>
      </c>
    </row>
    <row r="660" spans="1:8" x14ac:dyDescent="0.25">
      <c r="A660" s="4">
        <v>36744</v>
      </c>
      <c r="B660" s="71">
        <v>17538.810547000001</v>
      </c>
      <c r="C660" s="71">
        <v>17761.949218999998</v>
      </c>
      <c r="D660" s="71">
        <v>16951.039063</v>
      </c>
      <c r="E660" s="71">
        <v>17214.419922000001</v>
      </c>
      <c r="F660" s="71">
        <v>17214.419922000001</v>
      </c>
      <c r="G660" s="75">
        <v>7.75</v>
      </c>
      <c r="H660" s="5">
        <f t="shared" si="10"/>
        <v>2221.2154738064519</v>
      </c>
    </row>
    <row r="661" spans="1:8" x14ac:dyDescent="0.25">
      <c r="A661" s="4">
        <v>36751</v>
      </c>
      <c r="B661" s="71">
        <v>17245.339843999998</v>
      </c>
      <c r="C661" s="71">
        <v>17794.320313</v>
      </c>
      <c r="D661" s="71">
        <v>16945.439452999999</v>
      </c>
      <c r="E661" s="71">
        <v>17440</v>
      </c>
      <c r="F661" s="71">
        <v>17440</v>
      </c>
      <c r="G661" s="75">
        <v>7.75</v>
      </c>
      <c r="H661" s="5">
        <f t="shared" si="10"/>
        <v>2250.3225806451615</v>
      </c>
    </row>
    <row r="662" spans="1:8" x14ac:dyDescent="0.25">
      <c r="A662" s="4">
        <v>36758</v>
      </c>
      <c r="B662" s="71">
        <v>17432.419922000001</v>
      </c>
      <c r="C662" s="71">
        <v>17785.080077999999</v>
      </c>
      <c r="D662" s="71">
        <v>17058.339843999998</v>
      </c>
      <c r="E662" s="71">
        <v>17236.740234000001</v>
      </c>
      <c r="F662" s="71">
        <v>17236.740234000001</v>
      </c>
      <c r="G662" s="75">
        <v>7.75</v>
      </c>
      <c r="H662" s="5">
        <f t="shared" si="10"/>
        <v>2224.095514064516</v>
      </c>
    </row>
    <row r="663" spans="1:8" x14ac:dyDescent="0.25">
      <c r="A663" s="4">
        <v>36765</v>
      </c>
      <c r="B663" s="71">
        <v>17220.789063</v>
      </c>
      <c r="C663" s="71">
        <v>17391.009765999999</v>
      </c>
      <c r="D663" s="71">
        <v>16929.640625</v>
      </c>
      <c r="E663" s="71">
        <v>17333.609375</v>
      </c>
      <c r="F663" s="71">
        <v>17333.609375</v>
      </c>
      <c r="G663" s="75">
        <v>7.75</v>
      </c>
      <c r="H663" s="5">
        <f t="shared" si="10"/>
        <v>2236.5947580645161</v>
      </c>
    </row>
    <row r="664" spans="1:8" x14ac:dyDescent="0.25">
      <c r="A664" s="4">
        <v>36772</v>
      </c>
      <c r="B664" s="71">
        <v>17421.339843999998</v>
      </c>
      <c r="C664" s="71">
        <v>17803.199218999998</v>
      </c>
      <c r="D664" s="71">
        <v>17228.519531000002</v>
      </c>
      <c r="E664" s="71">
        <v>17275.449218999998</v>
      </c>
      <c r="F664" s="71">
        <v>17275.449218999998</v>
      </c>
      <c r="G664" s="75">
        <v>7.75</v>
      </c>
      <c r="H664" s="5">
        <f t="shared" si="10"/>
        <v>2229.0902218064516</v>
      </c>
    </row>
    <row r="665" spans="1:8" x14ac:dyDescent="0.25">
      <c r="A665" s="4">
        <v>36779</v>
      </c>
      <c r="B665" s="71">
        <v>17199.279297000001</v>
      </c>
      <c r="C665" s="71">
        <v>17199.279297000001</v>
      </c>
      <c r="D665" s="71">
        <v>16195.690430000001</v>
      </c>
      <c r="E665" s="71">
        <v>16249.530273</v>
      </c>
      <c r="F665" s="71">
        <v>16249.530273</v>
      </c>
      <c r="G665" s="75">
        <v>7.75</v>
      </c>
      <c r="H665" s="5">
        <f t="shared" si="10"/>
        <v>2096.7135836129032</v>
      </c>
    </row>
    <row r="666" spans="1:8" x14ac:dyDescent="0.25">
      <c r="A666" s="4">
        <v>36786</v>
      </c>
      <c r="B666" s="71">
        <v>16010.690430000001</v>
      </c>
      <c r="C666" s="71">
        <v>16010.690430000001</v>
      </c>
      <c r="D666" s="71">
        <v>14538.879883</v>
      </c>
      <c r="E666" s="71">
        <v>14612.879883</v>
      </c>
      <c r="F666" s="71">
        <v>14612.879883</v>
      </c>
      <c r="G666" s="75">
        <v>7.75</v>
      </c>
      <c r="H666" s="5">
        <f t="shared" si="10"/>
        <v>1885.5328881290322</v>
      </c>
    </row>
    <row r="667" spans="1:8" x14ac:dyDescent="0.25">
      <c r="A667" s="4">
        <v>36793</v>
      </c>
      <c r="B667" s="71">
        <v>14894.089844</v>
      </c>
      <c r="C667" s="71">
        <v>15772.559569999999</v>
      </c>
      <c r="D667" s="71">
        <v>14894.089844</v>
      </c>
      <c r="E667" s="71">
        <v>15648.980469</v>
      </c>
      <c r="F667" s="71">
        <v>15648.980469</v>
      </c>
      <c r="G667" s="75">
        <v>7.75</v>
      </c>
      <c r="H667" s="5">
        <f t="shared" si="10"/>
        <v>2019.2232863225806</v>
      </c>
    </row>
    <row r="668" spans="1:8" x14ac:dyDescent="0.25">
      <c r="A668" s="4">
        <v>36800</v>
      </c>
      <c r="B668" s="71">
        <v>15586.030273</v>
      </c>
      <c r="C668" s="71">
        <v>16245.610352</v>
      </c>
      <c r="D668" s="71">
        <v>15469.389648</v>
      </c>
      <c r="E668" s="71">
        <v>16184.679688</v>
      </c>
      <c r="F668" s="71">
        <v>16184.679688</v>
      </c>
      <c r="G668" s="75">
        <v>7.75</v>
      </c>
      <c r="H668" s="5">
        <f t="shared" si="10"/>
        <v>2088.3457661935486</v>
      </c>
    </row>
    <row r="669" spans="1:8" x14ac:dyDescent="0.25">
      <c r="A669" s="4">
        <v>36807</v>
      </c>
      <c r="B669" s="71">
        <v>16046.879883</v>
      </c>
      <c r="C669" s="71">
        <v>16057.400390999999</v>
      </c>
      <c r="D669" s="71">
        <v>14494.379883</v>
      </c>
      <c r="E669" s="71">
        <v>14680.5</v>
      </c>
      <c r="F669" s="71">
        <v>14680.5</v>
      </c>
      <c r="G669" s="75">
        <v>7.75</v>
      </c>
      <c r="H669" s="5">
        <f t="shared" si="10"/>
        <v>1894.258064516129</v>
      </c>
    </row>
    <row r="670" spans="1:8" x14ac:dyDescent="0.25">
      <c r="A670" s="4">
        <v>36814</v>
      </c>
      <c r="B670" s="71">
        <v>15185.679688</v>
      </c>
      <c r="C670" s="71">
        <v>15284.650390999999</v>
      </c>
      <c r="D670" s="71">
        <v>14107.740234000001</v>
      </c>
      <c r="E670" s="71">
        <v>15044.530273</v>
      </c>
      <c r="F670" s="71">
        <v>15044.530273</v>
      </c>
      <c r="G670" s="75">
        <v>7.75</v>
      </c>
      <c r="H670" s="5">
        <f t="shared" si="10"/>
        <v>1941.2297126451613</v>
      </c>
    </row>
    <row r="671" spans="1:8" x14ac:dyDescent="0.25">
      <c r="A671" s="4">
        <v>36821</v>
      </c>
      <c r="B671" s="71">
        <v>15038.25</v>
      </c>
      <c r="C671" s="71">
        <v>15209.339844</v>
      </c>
      <c r="D671" s="71">
        <v>14764.5</v>
      </c>
      <c r="E671" s="71">
        <v>14902.459961</v>
      </c>
      <c r="F671" s="71">
        <v>14902.459961</v>
      </c>
      <c r="G671" s="75">
        <v>7.75</v>
      </c>
      <c r="H671" s="5">
        <f t="shared" si="10"/>
        <v>1922.8980594838711</v>
      </c>
    </row>
    <row r="672" spans="1:8" x14ac:dyDescent="0.25">
      <c r="A672" s="4">
        <v>36828</v>
      </c>
      <c r="B672" s="71">
        <v>14936.190430000001</v>
      </c>
      <c r="C672" s="71">
        <v>15693.030273</v>
      </c>
      <c r="D672" s="71">
        <v>14729.209961</v>
      </c>
      <c r="E672" s="71">
        <v>15594.120117</v>
      </c>
      <c r="F672" s="71">
        <v>15594.120117</v>
      </c>
      <c r="G672" s="75">
        <v>7.75</v>
      </c>
      <c r="H672" s="5">
        <f t="shared" si="10"/>
        <v>2012.1445312258065</v>
      </c>
    </row>
    <row r="673" spans="1:8" x14ac:dyDescent="0.25">
      <c r="A673" s="4">
        <v>36835</v>
      </c>
      <c r="B673" s="71">
        <v>15625.429688</v>
      </c>
      <c r="C673" s="71">
        <v>16023.410156</v>
      </c>
      <c r="D673" s="71">
        <v>15324.129883</v>
      </c>
      <c r="E673" s="71">
        <v>15389.389648</v>
      </c>
      <c r="F673" s="71">
        <v>15389.389648</v>
      </c>
      <c r="G673" s="75">
        <v>7.75</v>
      </c>
      <c r="H673" s="5">
        <f t="shared" si="10"/>
        <v>1985.7276965161291</v>
      </c>
    </row>
    <row r="674" spans="1:8" x14ac:dyDescent="0.25">
      <c r="A674" s="4">
        <v>36842</v>
      </c>
      <c r="B674" s="71">
        <v>15078.75</v>
      </c>
      <c r="C674" s="71">
        <v>15473.759765999999</v>
      </c>
      <c r="D674" s="71">
        <v>14802.480469</v>
      </c>
      <c r="E674" s="71">
        <v>15180.849609000001</v>
      </c>
      <c r="F674" s="71">
        <v>15180.849609000001</v>
      </c>
      <c r="G674" s="75">
        <v>7.75</v>
      </c>
      <c r="H674" s="5">
        <f t="shared" si="10"/>
        <v>1958.819304387097</v>
      </c>
    </row>
    <row r="675" spans="1:8" x14ac:dyDescent="0.25">
      <c r="A675" s="4">
        <v>36849</v>
      </c>
      <c r="B675" s="71">
        <v>15154.040039</v>
      </c>
      <c r="C675" s="71">
        <v>15379.389648</v>
      </c>
      <c r="D675" s="71">
        <v>14257.540039</v>
      </c>
      <c r="E675" s="71">
        <v>14376.900390999999</v>
      </c>
      <c r="F675" s="71">
        <v>14376.900390999999</v>
      </c>
      <c r="G675" s="75">
        <v>7.75</v>
      </c>
      <c r="H675" s="5">
        <f t="shared" si="10"/>
        <v>1855.0839214193547</v>
      </c>
    </row>
    <row r="676" spans="1:8" x14ac:dyDescent="0.25">
      <c r="A676" s="4">
        <v>36856</v>
      </c>
      <c r="B676" s="71">
        <v>14491.370117</v>
      </c>
      <c r="C676" s="71">
        <v>14691.070313</v>
      </c>
      <c r="D676" s="71">
        <v>13894.190430000001</v>
      </c>
      <c r="E676" s="71">
        <v>14441.429688</v>
      </c>
      <c r="F676" s="71">
        <v>14441.429688</v>
      </c>
      <c r="G676" s="75">
        <v>7.75</v>
      </c>
      <c r="H676" s="5">
        <f t="shared" si="10"/>
        <v>1863.4102823225808</v>
      </c>
    </row>
    <row r="677" spans="1:8" x14ac:dyDescent="0.25">
      <c r="A677" s="4">
        <v>36863</v>
      </c>
      <c r="B677" s="71">
        <v>14470.490234000001</v>
      </c>
      <c r="C677" s="71">
        <v>15281.809569999999</v>
      </c>
      <c r="D677" s="71">
        <v>14403.379883</v>
      </c>
      <c r="E677" s="71">
        <v>15189.330078000001</v>
      </c>
      <c r="F677" s="71">
        <v>15189.330078000001</v>
      </c>
      <c r="G677" s="75">
        <v>7.75</v>
      </c>
      <c r="H677" s="5">
        <f t="shared" si="10"/>
        <v>1959.913558451613</v>
      </c>
    </row>
    <row r="678" spans="1:8" x14ac:dyDescent="0.25">
      <c r="A678" s="4">
        <v>36870</v>
      </c>
      <c r="B678" s="71">
        <v>15274.070313</v>
      </c>
      <c r="C678" s="71">
        <v>15637.780273</v>
      </c>
      <c r="D678" s="71">
        <v>14914.049805000001</v>
      </c>
      <c r="E678" s="71">
        <v>14975.530273</v>
      </c>
      <c r="F678" s="71">
        <v>14975.530273</v>
      </c>
      <c r="G678" s="75">
        <v>7.75</v>
      </c>
      <c r="H678" s="5">
        <f t="shared" si="10"/>
        <v>1932.3264868387098</v>
      </c>
    </row>
    <row r="679" spans="1:8" x14ac:dyDescent="0.25">
      <c r="A679" s="4">
        <v>36877</v>
      </c>
      <c r="B679" s="71">
        <v>14901.429688</v>
      </c>
      <c r="C679" s="71">
        <v>15192.219727</v>
      </c>
      <c r="D679" s="71">
        <v>14476.790039</v>
      </c>
      <c r="E679" s="71">
        <v>14738.209961</v>
      </c>
      <c r="F679" s="71">
        <v>14738.209961</v>
      </c>
      <c r="G679" s="75">
        <v>7.75</v>
      </c>
      <c r="H679" s="5">
        <f t="shared" si="10"/>
        <v>1901.7045110967742</v>
      </c>
    </row>
    <row r="680" spans="1:8" x14ac:dyDescent="0.25">
      <c r="A680" s="4">
        <v>36884</v>
      </c>
      <c r="B680" s="71">
        <v>14811.950194999999</v>
      </c>
      <c r="C680" s="71">
        <v>15154.919921999999</v>
      </c>
      <c r="D680" s="71">
        <v>14727.450194999999</v>
      </c>
      <c r="E680" s="71">
        <v>15095.530273</v>
      </c>
      <c r="F680" s="71">
        <v>15095.530273</v>
      </c>
      <c r="G680" s="75">
        <v>7.75</v>
      </c>
      <c r="H680" s="5">
        <f t="shared" si="10"/>
        <v>1947.8103578064517</v>
      </c>
    </row>
    <row r="681" spans="1:8" x14ac:dyDescent="0.25">
      <c r="A681" s="4">
        <v>36891</v>
      </c>
      <c r="B681" s="71">
        <v>15089.849609000001</v>
      </c>
      <c r="C681" s="71">
        <v>15494.559569999999</v>
      </c>
      <c r="D681" s="71">
        <v>14512.709961</v>
      </c>
      <c r="E681" s="71">
        <v>15447.610352</v>
      </c>
      <c r="F681" s="71">
        <v>15447.610352</v>
      </c>
      <c r="G681" s="75">
        <v>7.75</v>
      </c>
      <c r="H681" s="5">
        <f t="shared" si="10"/>
        <v>1993.2400454193548</v>
      </c>
    </row>
    <row r="682" spans="1:8" x14ac:dyDescent="0.25">
      <c r="A682" s="4">
        <v>36898</v>
      </c>
      <c r="B682" s="71">
        <v>15328.120117</v>
      </c>
      <c r="C682" s="71">
        <v>15555.969727</v>
      </c>
      <c r="D682" s="71">
        <v>15060.809569999999</v>
      </c>
      <c r="E682" s="71">
        <v>15295.419921999999</v>
      </c>
      <c r="F682" s="71">
        <v>15295.419921999999</v>
      </c>
      <c r="G682" s="75">
        <v>7.75</v>
      </c>
      <c r="H682" s="5">
        <f t="shared" si="10"/>
        <v>1973.6025705806451</v>
      </c>
    </row>
    <row r="683" spans="1:8" x14ac:dyDescent="0.25">
      <c r="A683" s="4">
        <v>36905</v>
      </c>
      <c r="B683" s="71">
        <v>15288.809569999999</v>
      </c>
      <c r="C683" s="71">
        <v>15964.929688</v>
      </c>
      <c r="D683" s="71">
        <v>15146.650390999999</v>
      </c>
      <c r="E683" s="71">
        <v>15933.549805000001</v>
      </c>
      <c r="F683" s="71">
        <v>15933.549805000001</v>
      </c>
      <c r="G683" s="75">
        <v>7.75</v>
      </c>
      <c r="H683" s="5">
        <f t="shared" si="10"/>
        <v>2055.9419103225805</v>
      </c>
    </row>
    <row r="684" spans="1:8" x14ac:dyDescent="0.25">
      <c r="A684" s="4">
        <v>36912</v>
      </c>
      <c r="B684" s="71">
        <v>15967.660156</v>
      </c>
      <c r="C684" s="71">
        <v>16106.160156</v>
      </c>
      <c r="D684" s="71">
        <v>15906.580078000001</v>
      </c>
      <c r="E684" s="71">
        <v>16044.209961</v>
      </c>
      <c r="F684" s="71">
        <v>16044.209961</v>
      </c>
      <c r="G684" s="75">
        <v>7.75</v>
      </c>
      <c r="H684" s="5">
        <f t="shared" si="10"/>
        <v>2070.2206401290323</v>
      </c>
    </row>
    <row r="685" spans="1:8" x14ac:dyDescent="0.25">
      <c r="A685" s="4">
        <v>36919</v>
      </c>
      <c r="B685" s="71">
        <v>16176.099609000001</v>
      </c>
      <c r="C685" s="71">
        <v>16274.669921999999</v>
      </c>
      <c r="D685" s="71">
        <v>15877.230469</v>
      </c>
      <c r="E685" s="71">
        <v>16071.290039</v>
      </c>
      <c r="F685" s="71">
        <v>16071.290039</v>
      </c>
      <c r="G685" s="75">
        <v>7.75</v>
      </c>
      <c r="H685" s="5">
        <f t="shared" si="10"/>
        <v>2073.7148437419355</v>
      </c>
    </row>
    <row r="686" spans="1:8" x14ac:dyDescent="0.25">
      <c r="A686" s="4">
        <v>36926</v>
      </c>
      <c r="B686" s="71">
        <v>16013.459961</v>
      </c>
      <c r="C686" s="71">
        <v>16060.320313</v>
      </c>
      <c r="D686" s="71">
        <v>15753.969727</v>
      </c>
      <c r="E686" s="71">
        <v>15873.280273</v>
      </c>
      <c r="F686" s="71">
        <v>15873.280273</v>
      </c>
      <c r="G686" s="75">
        <v>7.75</v>
      </c>
      <c r="H686" s="5">
        <f t="shared" si="10"/>
        <v>2048.1651965161291</v>
      </c>
    </row>
    <row r="687" spans="1:8" x14ac:dyDescent="0.25">
      <c r="A687" s="4">
        <v>36933</v>
      </c>
      <c r="B687" s="71">
        <v>15807.639648</v>
      </c>
      <c r="C687" s="71">
        <v>16021.219727</v>
      </c>
      <c r="D687" s="71">
        <v>15544.620117</v>
      </c>
      <c r="E687" s="71">
        <v>15630.309569999999</v>
      </c>
      <c r="F687" s="71">
        <v>15630.309569999999</v>
      </c>
      <c r="G687" s="75">
        <v>7.75</v>
      </c>
      <c r="H687" s="5">
        <f t="shared" si="10"/>
        <v>2016.8141380645161</v>
      </c>
    </row>
    <row r="688" spans="1:8" x14ac:dyDescent="0.25">
      <c r="A688" s="4">
        <v>36940</v>
      </c>
      <c r="B688" s="71">
        <v>15552.940430000001</v>
      </c>
      <c r="C688" s="71">
        <v>15613.440430000001</v>
      </c>
      <c r="D688" s="71">
        <v>15039.080078000001</v>
      </c>
      <c r="E688" s="71">
        <v>15280.559569999999</v>
      </c>
      <c r="F688" s="71">
        <v>15280.559569999999</v>
      </c>
      <c r="G688" s="75">
        <v>7.75</v>
      </c>
      <c r="H688" s="5">
        <f t="shared" si="10"/>
        <v>1971.6851058064515</v>
      </c>
    </row>
    <row r="689" spans="1:8" x14ac:dyDescent="0.25">
      <c r="A689" s="4">
        <v>36947</v>
      </c>
      <c r="B689" s="71">
        <v>15278.150390999999</v>
      </c>
      <c r="C689" s="71">
        <v>15304.660156</v>
      </c>
      <c r="D689" s="71">
        <v>13951.429688</v>
      </c>
      <c r="E689" s="71">
        <v>13966.429688</v>
      </c>
      <c r="F689" s="71">
        <v>13966.429688</v>
      </c>
      <c r="G689" s="75">
        <v>7.75</v>
      </c>
      <c r="H689" s="5">
        <f t="shared" si="10"/>
        <v>1802.1199597419354</v>
      </c>
    </row>
    <row r="690" spans="1:8" x14ac:dyDescent="0.25">
      <c r="A690" s="4">
        <v>36954</v>
      </c>
      <c r="B690" s="71">
        <v>14011.299805000001</v>
      </c>
      <c r="C690" s="71">
        <v>14432.219727</v>
      </c>
      <c r="D690" s="71">
        <v>13908.070313</v>
      </c>
      <c r="E690" s="71">
        <v>14194.349609000001</v>
      </c>
      <c r="F690" s="71">
        <v>14194.349609000001</v>
      </c>
      <c r="G690" s="75">
        <v>7.75</v>
      </c>
      <c r="H690" s="5">
        <f t="shared" si="10"/>
        <v>1831.5289818064516</v>
      </c>
    </row>
    <row r="691" spans="1:8" x14ac:dyDescent="0.25">
      <c r="A691" s="4">
        <v>36961</v>
      </c>
      <c r="B691" s="71">
        <v>13969.049805000001</v>
      </c>
      <c r="C691" s="71">
        <v>13969.049805000001</v>
      </c>
      <c r="D691" s="71">
        <v>12947.589844</v>
      </c>
      <c r="E691" s="71">
        <v>13522.040039</v>
      </c>
      <c r="F691" s="71">
        <v>13522.040039</v>
      </c>
      <c r="G691" s="75">
        <v>7.75</v>
      </c>
      <c r="H691" s="5">
        <f t="shared" si="10"/>
        <v>1744.7793598709677</v>
      </c>
    </row>
    <row r="692" spans="1:8" x14ac:dyDescent="0.25">
      <c r="A692" s="4">
        <v>36968</v>
      </c>
      <c r="B692" s="71">
        <v>13383.809569999999</v>
      </c>
      <c r="C692" s="71">
        <v>13565.969727</v>
      </c>
      <c r="D692" s="71">
        <v>12396.969727</v>
      </c>
      <c r="E692" s="71">
        <v>12583.360352</v>
      </c>
      <c r="F692" s="71">
        <v>12583.360352</v>
      </c>
      <c r="G692" s="75">
        <v>7.75</v>
      </c>
      <c r="H692" s="5">
        <f t="shared" si="10"/>
        <v>1623.6594002580646</v>
      </c>
    </row>
    <row r="693" spans="1:8" x14ac:dyDescent="0.25">
      <c r="A693" s="4">
        <v>36975</v>
      </c>
      <c r="B693" s="71">
        <v>12678.900390999999</v>
      </c>
      <c r="C693" s="71">
        <v>13056.320313</v>
      </c>
      <c r="D693" s="71">
        <v>12523.610352</v>
      </c>
      <c r="E693" s="71">
        <v>12760.639648</v>
      </c>
      <c r="F693" s="71">
        <v>12760.639648</v>
      </c>
      <c r="G693" s="75">
        <v>7.75</v>
      </c>
      <c r="H693" s="5">
        <f t="shared" si="10"/>
        <v>1646.5341481290322</v>
      </c>
    </row>
    <row r="694" spans="1:8" x14ac:dyDescent="0.25">
      <c r="A694" s="4">
        <v>36982</v>
      </c>
      <c r="B694" s="71">
        <v>12750.309569999999</v>
      </c>
      <c r="C694" s="71">
        <v>12843.900390999999</v>
      </c>
      <c r="D694" s="71">
        <v>12062.839844</v>
      </c>
      <c r="E694" s="71">
        <v>12386.610352</v>
      </c>
      <c r="F694" s="71">
        <v>12386.610352</v>
      </c>
      <c r="G694" s="75">
        <v>7.75</v>
      </c>
      <c r="H694" s="5">
        <f t="shared" si="10"/>
        <v>1598.2723034838709</v>
      </c>
    </row>
    <row r="695" spans="1:8" x14ac:dyDescent="0.25">
      <c r="A695" s="4">
        <v>36989</v>
      </c>
      <c r="B695" s="71">
        <v>12355.610352</v>
      </c>
      <c r="C695" s="71">
        <v>13018.570313</v>
      </c>
      <c r="D695" s="71">
        <v>12061.549805000001</v>
      </c>
      <c r="E695" s="71">
        <v>12989.469727</v>
      </c>
      <c r="F695" s="71">
        <v>12989.469727</v>
      </c>
      <c r="G695" s="75">
        <v>7.75</v>
      </c>
      <c r="H695" s="5">
        <f t="shared" si="10"/>
        <v>1676.0606099354839</v>
      </c>
    </row>
    <row r="696" spans="1:8" x14ac:dyDescent="0.25">
      <c r="A696" s="4">
        <v>36996</v>
      </c>
      <c r="B696" s="71">
        <v>12881.519531</v>
      </c>
      <c r="C696" s="71">
        <v>13621.799805000001</v>
      </c>
      <c r="D696" s="71">
        <v>12597.360352</v>
      </c>
      <c r="E696" s="71">
        <v>13448.129883</v>
      </c>
      <c r="F696" s="71">
        <v>13448.129883</v>
      </c>
      <c r="G696" s="75">
        <v>7.75</v>
      </c>
      <c r="H696" s="5">
        <f t="shared" si="10"/>
        <v>1735.2425655483871</v>
      </c>
    </row>
    <row r="697" spans="1:8" x14ac:dyDescent="0.25">
      <c r="A697" s="4">
        <v>37003</v>
      </c>
      <c r="B697" s="71">
        <v>13444.410156</v>
      </c>
      <c r="C697" s="71">
        <v>13444.410156</v>
      </c>
      <c r="D697" s="71">
        <v>13125.360352</v>
      </c>
      <c r="E697" s="71">
        <v>13386.040039</v>
      </c>
      <c r="F697" s="71">
        <v>13386.040039</v>
      </c>
      <c r="G697" s="75">
        <v>7.75</v>
      </c>
      <c r="H697" s="5">
        <f t="shared" si="10"/>
        <v>1727.2309727741936</v>
      </c>
    </row>
    <row r="698" spans="1:8" x14ac:dyDescent="0.25">
      <c r="A698" s="4">
        <v>37010</v>
      </c>
      <c r="B698" s="71">
        <v>13596.269531</v>
      </c>
      <c r="C698" s="71">
        <v>13844.360352</v>
      </c>
      <c r="D698" s="71">
        <v>13319.389648</v>
      </c>
      <c r="E698" s="71">
        <v>13390.990234000001</v>
      </c>
      <c r="F698" s="71">
        <v>13390.990234000001</v>
      </c>
      <c r="G698" s="75">
        <v>7.75</v>
      </c>
      <c r="H698" s="5">
        <f t="shared" si="10"/>
        <v>1727.8697076129033</v>
      </c>
    </row>
    <row r="699" spans="1:8" x14ac:dyDescent="0.25">
      <c r="A699" s="4">
        <v>37017</v>
      </c>
      <c r="B699" s="71">
        <v>13464.339844</v>
      </c>
      <c r="C699" s="71">
        <v>13726.450194999999</v>
      </c>
      <c r="D699" s="71">
        <v>13408.990234000001</v>
      </c>
      <c r="E699" s="71">
        <v>13636.610352</v>
      </c>
      <c r="F699" s="71">
        <v>13636.610352</v>
      </c>
      <c r="G699" s="75">
        <v>7.75</v>
      </c>
      <c r="H699" s="5">
        <f t="shared" si="10"/>
        <v>1759.5626260645161</v>
      </c>
    </row>
    <row r="700" spans="1:8" x14ac:dyDescent="0.25">
      <c r="A700" s="4">
        <v>37024</v>
      </c>
      <c r="B700" s="71">
        <v>13608.839844</v>
      </c>
      <c r="C700" s="71">
        <v>13713.059569999999</v>
      </c>
      <c r="D700" s="71">
        <v>13209.549805000001</v>
      </c>
      <c r="E700" s="71">
        <v>13459.179688</v>
      </c>
      <c r="F700" s="71">
        <v>13459.179688</v>
      </c>
      <c r="G700" s="75">
        <v>7.75</v>
      </c>
      <c r="H700" s="5">
        <f t="shared" si="10"/>
        <v>1736.6683468387098</v>
      </c>
    </row>
    <row r="701" spans="1:8" x14ac:dyDescent="0.25">
      <c r="A701" s="4">
        <v>37031</v>
      </c>
      <c r="B701" s="71">
        <v>13465.719727</v>
      </c>
      <c r="C701" s="71">
        <v>13989.160156</v>
      </c>
      <c r="D701" s="71">
        <v>13465.719727</v>
      </c>
      <c r="E701" s="71">
        <v>13753.990234000001</v>
      </c>
      <c r="F701" s="71">
        <v>13753.990234000001</v>
      </c>
      <c r="G701" s="75">
        <v>7.75</v>
      </c>
      <c r="H701" s="5">
        <f t="shared" si="10"/>
        <v>1774.7084172903226</v>
      </c>
    </row>
    <row r="702" spans="1:8" x14ac:dyDescent="0.25">
      <c r="A702" s="4">
        <v>37038</v>
      </c>
      <c r="B702" s="71">
        <v>13738.070313</v>
      </c>
      <c r="C702" s="71">
        <v>13767.450194999999</v>
      </c>
      <c r="D702" s="71">
        <v>13091.509765999999</v>
      </c>
      <c r="E702" s="71">
        <v>13141.379883</v>
      </c>
      <c r="F702" s="71">
        <v>13141.379883</v>
      </c>
      <c r="G702" s="75">
        <v>7.75</v>
      </c>
      <c r="H702" s="5">
        <f t="shared" si="10"/>
        <v>1695.6619203870966</v>
      </c>
    </row>
    <row r="703" spans="1:8" x14ac:dyDescent="0.25">
      <c r="A703" s="4">
        <v>37045</v>
      </c>
      <c r="B703" s="71">
        <v>13167.019531</v>
      </c>
      <c r="C703" s="71">
        <v>13900.679688</v>
      </c>
      <c r="D703" s="71">
        <v>13146.719727</v>
      </c>
      <c r="E703" s="71">
        <v>13808.889648</v>
      </c>
      <c r="F703" s="71">
        <v>13808.889648</v>
      </c>
      <c r="G703" s="75">
        <v>7.75</v>
      </c>
      <c r="H703" s="5">
        <f t="shared" si="10"/>
        <v>1781.7922126451613</v>
      </c>
    </row>
    <row r="704" spans="1:8" x14ac:dyDescent="0.25">
      <c r="A704" s="4">
        <v>37052</v>
      </c>
      <c r="B704" s="71">
        <v>13748.429688</v>
      </c>
      <c r="C704" s="71">
        <v>13846.330078000001</v>
      </c>
      <c r="D704" s="71">
        <v>12949.070313</v>
      </c>
      <c r="E704" s="71">
        <v>13102.5</v>
      </c>
      <c r="F704" s="71">
        <v>13102.5</v>
      </c>
      <c r="G704" s="75">
        <v>7.75</v>
      </c>
      <c r="H704" s="5">
        <f t="shared" si="10"/>
        <v>1690.6451612903227</v>
      </c>
    </row>
    <row r="705" spans="1:8" x14ac:dyDescent="0.25">
      <c r="A705" s="4">
        <v>37059</v>
      </c>
      <c r="B705" s="71">
        <v>13092.769531</v>
      </c>
      <c r="C705" s="71">
        <v>13253.339844</v>
      </c>
      <c r="D705" s="71">
        <v>12891.200194999999</v>
      </c>
      <c r="E705" s="71">
        <v>13174.019531</v>
      </c>
      <c r="F705" s="71">
        <v>13174.019531</v>
      </c>
      <c r="G705" s="75">
        <v>7.75</v>
      </c>
      <c r="H705" s="5">
        <f t="shared" si="10"/>
        <v>1699.8734878709677</v>
      </c>
    </row>
    <row r="706" spans="1:8" x14ac:dyDescent="0.25">
      <c r="A706" s="4">
        <v>37066</v>
      </c>
      <c r="B706" s="71">
        <v>13142.429688</v>
      </c>
      <c r="C706" s="71">
        <v>13142.429688</v>
      </c>
      <c r="D706" s="71">
        <v>12787.009765999999</v>
      </c>
      <c r="E706" s="71">
        <v>13042.530273</v>
      </c>
      <c r="F706" s="71">
        <v>13042.530273</v>
      </c>
      <c r="G706" s="75">
        <v>7.75</v>
      </c>
      <c r="H706" s="5">
        <f t="shared" si="10"/>
        <v>1682.907132</v>
      </c>
    </row>
    <row r="707" spans="1:8" x14ac:dyDescent="0.25">
      <c r="A707" s="4">
        <v>37073</v>
      </c>
      <c r="B707" s="71">
        <v>13068.299805000001</v>
      </c>
      <c r="C707" s="71">
        <v>13236.980469</v>
      </c>
      <c r="D707" s="71">
        <v>12986.589844</v>
      </c>
      <c r="E707" s="71">
        <v>12999.480469</v>
      </c>
      <c r="F707" s="71">
        <v>12999.480469</v>
      </c>
      <c r="G707" s="75">
        <v>7.75</v>
      </c>
      <c r="H707" s="5">
        <f t="shared" si="10"/>
        <v>1677.3523185806453</v>
      </c>
    </row>
    <row r="708" spans="1:8" x14ac:dyDescent="0.25">
      <c r="A708" s="4">
        <v>37080</v>
      </c>
      <c r="B708" s="71">
        <v>12768.620117</v>
      </c>
      <c r="C708" s="71">
        <v>12820.849609000001</v>
      </c>
      <c r="D708" s="71">
        <v>12457.509765999999</v>
      </c>
      <c r="E708" s="71">
        <v>12612.790039</v>
      </c>
      <c r="F708" s="71">
        <v>12612.790039</v>
      </c>
      <c r="G708" s="75">
        <v>7.75</v>
      </c>
      <c r="H708" s="5">
        <f t="shared" si="10"/>
        <v>1627.4567792258065</v>
      </c>
    </row>
    <row r="709" spans="1:8" x14ac:dyDescent="0.25">
      <c r="A709" s="4">
        <v>37087</v>
      </c>
      <c r="B709" s="71">
        <v>12663.459961</v>
      </c>
      <c r="C709" s="71">
        <v>12692.089844</v>
      </c>
      <c r="D709" s="71">
        <v>12191.570313</v>
      </c>
      <c r="E709" s="71">
        <v>12301.679688</v>
      </c>
      <c r="F709" s="71">
        <v>12301.679688</v>
      </c>
      <c r="G709" s="75">
        <v>7.75</v>
      </c>
      <c r="H709" s="5">
        <f t="shared" ref="H709:H772" si="11">F709/G709</f>
        <v>1587.3135081290322</v>
      </c>
    </row>
    <row r="710" spans="1:8" x14ac:dyDescent="0.25">
      <c r="A710" s="4">
        <v>37094</v>
      </c>
      <c r="B710" s="71">
        <v>12232.75</v>
      </c>
      <c r="C710" s="71">
        <v>12257.580078000001</v>
      </c>
      <c r="D710" s="71">
        <v>12003.160156</v>
      </c>
      <c r="E710" s="71">
        <v>12182.169921999999</v>
      </c>
      <c r="F710" s="71">
        <v>12182.169921999999</v>
      </c>
      <c r="G710" s="75">
        <v>7.75</v>
      </c>
      <c r="H710" s="5">
        <f t="shared" si="11"/>
        <v>1571.8928931612902</v>
      </c>
    </row>
    <row r="711" spans="1:8" x14ac:dyDescent="0.25">
      <c r="A711" s="4">
        <v>37101</v>
      </c>
      <c r="B711" s="71">
        <v>12103.559569999999</v>
      </c>
      <c r="C711" s="71">
        <v>12544.639648</v>
      </c>
      <c r="D711" s="71">
        <v>12007.669921999999</v>
      </c>
      <c r="E711" s="71">
        <v>12269.080078000001</v>
      </c>
      <c r="F711" s="71">
        <v>12269.080078000001</v>
      </c>
      <c r="G711" s="75">
        <v>7.75</v>
      </c>
      <c r="H711" s="5">
        <f t="shared" si="11"/>
        <v>1583.1071068387098</v>
      </c>
    </row>
    <row r="712" spans="1:8" x14ac:dyDescent="0.25">
      <c r="A712" s="4">
        <v>37108</v>
      </c>
      <c r="B712" s="71">
        <v>12255.530273</v>
      </c>
      <c r="C712" s="71">
        <v>12260.230469</v>
      </c>
      <c r="D712" s="71">
        <v>11605.040039</v>
      </c>
      <c r="E712" s="71">
        <v>11765.809569999999</v>
      </c>
      <c r="F712" s="71">
        <v>11765.809569999999</v>
      </c>
      <c r="G712" s="75">
        <v>7.75</v>
      </c>
      <c r="H712" s="5">
        <f t="shared" si="11"/>
        <v>1518.1689767741934</v>
      </c>
    </row>
    <row r="713" spans="1:8" x14ac:dyDescent="0.25">
      <c r="A713" s="4">
        <v>37115</v>
      </c>
      <c r="B713" s="71">
        <v>11779.459961</v>
      </c>
      <c r="C713" s="71">
        <v>12195.080078000001</v>
      </c>
      <c r="D713" s="71">
        <v>11624.990234000001</v>
      </c>
      <c r="E713" s="71">
        <v>11754.809569999999</v>
      </c>
      <c r="F713" s="71">
        <v>11754.809569999999</v>
      </c>
      <c r="G713" s="75">
        <v>7.75</v>
      </c>
      <c r="H713" s="5">
        <f t="shared" si="11"/>
        <v>1516.7496219354839</v>
      </c>
    </row>
    <row r="714" spans="1:8" x14ac:dyDescent="0.25">
      <c r="A714" s="4">
        <v>37122</v>
      </c>
      <c r="B714" s="71">
        <v>11573.459961</v>
      </c>
      <c r="C714" s="71">
        <v>11573.459961</v>
      </c>
      <c r="D714" s="71">
        <v>11049.450194999999</v>
      </c>
      <c r="E714" s="71">
        <v>11110.299805000001</v>
      </c>
      <c r="F714" s="71">
        <v>11110.299805000001</v>
      </c>
      <c r="G714" s="75">
        <v>7.75</v>
      </c>
      <c r="H714" s="5">
        <f t="shared" si="11"/>
        <v>1433.5870716129034</v>
      </c>
    </row>
    <row r="715" spans="1:8" x14ac:dyDescent="0.25">
      <c r="A715" s="4">
        <v>37129</v>
      </c>
      <c r="B715" s="71">
        <v>11307.179688</v>
      </c>
      <c r="C715" s="71">
        <v>11372.290039</v>
      </c>
      <c r="D715" s="71">
        <v>11003.950194999999</v>
      </c>
      <c r="E715" s="71">
        <v>11090.480469</v>
      </c>
      <c r="F715" s="71">
        <v>11090.480469</v>
      </c>
      <c r="G715" s="75">
        <v>7.75</v>
      </c>
      <c r="H715" s="5">
        <f t="shared" si="11"/>
        <v>1431.0297379354838</v>
      </c>
    </row>
    <row r="716" spans="1:8" x14ac:dyDescent="0.25">
      <c r="A716" s="4">
        <v>37136</v>
      </c>
      <c r="B716" s="71">
        <v>11058.799805000001</v>
      </c>
      <c r="C716" s="71">
        <v>11180.790039</v>
      </c>
      <c r="D716" s="71">
        <v>10346.879883</v>
      </c>
      <c r="E716" s="71">
        <v>10384.200194999999</v>
      </c>
      <c r="F716" s="71">
        <v>10384.200194999999</v>
      </c>
      <c r="G716" s="75">
        <v>7.75</v>
      </c>
      <c r="H716" s="5">
        <f t="shared" si="11"/>
        <v>1339.8967993548385</v>
      </c>
    </row>
    <row r="717" spans="1:8" x14ac:dyDescent="0.25">
      <c r="A717" s="4">
        <v>37143</v>
      </c>
      <c r="B717" s="71">
        <v>10227.469727</v>
      </c>
      <c r="C717" s="71">
        <v>10427.290039</v>
      </c>
      <c r="D717" s="71">
        <v>9170.2402340000008</v>
      </c>
      <c r="E717" s="71">
        <v>9655.4501949999994</v>
      </c>
      <c r="F717" s="71">
        <v>9655.4501949999994</v>
      </c>
      <c r="G717" s="75">
        <v>7.75</v>
      </c>
      <c r="H717" s="5">
        <f t="shared" si="11"/>
        <v>1245.8645412903224</v>
      </c>
    </row>
    <row r="718" spans="1:8" x14ac:dyDescent="0.25">
      <c r="A718" s="4">
        <v>37150</v>
      </c>
      <c r="B718" s="71">
        <v>9397.2402340000008</v>
      </c>
      <c r="C718" s="71">
        <v>9608.5097659999992</v>
      </c>
      <c r="D718" s="71">
        <v>8894.3603519999997</v>
      </c>
      <c r="E718" s="71">
        <v>8934.2001949999994</v>
      </c>
      <c r="F718" s="71">
        <v>8934.2001949999994</v>
      </c>
      <c r="G718" s="75">
        <v>7.75</v>
      </c>
      <c r="H718" s="5">
        <f t="shared" si="11"/>
        <v>1152.8000251612903</v>
      </c>
    </row>
    <row r="719" spans="1:8" x14ac:dyDescent="0.25">
      <c r="A719" s="4">
        <v>37157</v>
      </c>
      <c r="B719" s="71">
        <v>8971.4697269999997</v>
      </c>
      <c r="C719" s="71">
        <v>9959.3496090000008</v>
      </c>
      <c r="D719" s="71">
        <v>8971.4697269999997</v>
      </c>
      <c r="E719" s="71">
        <v>9950.7001949999994</v>
      </c>
      <c r="F719" s="71">
        <v>9950.7001949999994</v>
      </c>
      <c r="G719" s="75">
        <v>7.75</v>
      </c>
      <c r="H719" s="5">
        <f t="shared" si="11"/>
        <v>1283.961315483871</v>
      </c>
    </row>
    <row r="720" spans="1:8" x14ac:dyDescent="0.25">
      <c r="A720" s="4">
        <v>37164</v>
      </c>
      <c r="B720" s="71">
        <v>9995.2197269999997</v>
      </c>
      <c r="C720" s="71">
        <v>10315.009765999999</v>
      </c>
      <c r="D720" s="71">
        <v>9883.7597659999992</v>
      </c>
      <c r="E720" s="71">
        <v>10277.379883</v>
      </c>
      <c r="F720" s="71">
        <v>10277.379883</v>
      </c>
      <c r="G720" s="75">
        <v>7.75</v>
      </c>
      <c r="H720" s="5">
        <f t="shared" si="11"/>
        <v>1326.1135332903225</v>
      </c>
    </row>
    <row r="721" spans="1:8" x14ac:dyDescent="0.25">
      <c r="A721" s="4">
        <v>37171</v>
      </c>
      <c r="B721" s="71">
        <v>10153.559569999999</v>
      </c>
      <c r="C721" s="71">
        <v>10638.580078000001</v>
      </c>
      <c r="D721" s="71">
        <v>9904.9296880000002</v>
      </c>
      <c r="E721" s="71">
        <v>10274.129883</v>
      </c>
      <c r="F721" s="71">
        <v>10274.129883</v>
      </c>
      <c r="G721" s="75">
        <v>7.75</v>
      </c>
      <c r="H721" s="5">
        <f t="shared" si="11"/>
        <v>1325.6941784516127</v>
      </c>
    </row>
    <row r="722" spans="1:8" x14ac:dyDescent="0.25">
      <c r="A722" s="4">
        <v>37178</v>
      </c>
      <c r="B722" s="71">
        <v>10195.639648</v>
      </c>
      <c r="C722" s="71">
        <v>10331.820313</v>
      </c>
      <c r="D722" s="71">
        <v>9801.6298829999996</v>
      </c>
      <c r="E722" s="71">
        <v>9825.8398440000001</v>
      </c>
      <c r="F722" s="71">
        <v>9825.8398440000001</v>
      </c>
      <c r="G722" s="75">
        <v>7.75</v>
      </c>
      <c r="H722" s="5">
        <f t="shared" si="11"/>
        <v>1267.8503024516128</v>
      </c>
    </row>
    <row r="723" spans="1:8" x14ac:dyDescent="0.25">
      <c r="A723" s="4">
        <v>37185</v>
      </c>
      <c r="B723" s="71">
        <v>9832.1103519999997</v>
      </c>
      <c r="C723" s="71">
        <v>10475.190430000001</v>
      </c>
      <c r="D723" s="71">
        <v>9758.9804690000001</v>
      </c>
      <c r="E723" s="71">
        <v>10404.740234000001</v>
      </c>
      <c r="F723" s="71">
        <v>10404.740234000001</v>
      </c>
      <c r="G723" s="75">
        <v>7.75</v>
      </c>
      <c r="H723" s="5">
        <f t="shared" si="11"/>
        <v>1342.5471269677421</v>
      </c>
    </row>
    <row r="724" spans="1:8" x14ac:dyDescent="0.25">
      <c r="A724" s="4">
        <v>37192</v>
      </c>
      <c r="B724" s="71">
        <v>10406.929688</v>
      </c>
      <c r="C724" s="71">
        <v>10406.929688</v>
      </c>
      <c r="D724" s="71">
        <v>9927.4101559999999</v>
      </c>
      <c r="E724" s="71">
        <v>10186.059569999999</v>
      </c>
      <c r="F724" s="71">
        <v>10186.059569999999</v>
      </c>
      <c r="G724" s="75">
        <v>7.75</v>
      </c>
      <c r="H724" s="5">
        <f t="shared" si="11"/>
        <v>1314.3302670967742</v>
      </c>
    </row>
    <row r="725" spans="1:8" x14ac:dyDescent="0.25">
      <c r="A725" s="4">
        <v>37199</v>
      </c>
      <c r="B725" s="71">
        <v>10202.299805000001</v>
      </c>
      <c r="C725" s="71">
        <v>10716.549805000001</v>
      </c>
      <c r="D725" s="71">
        <v>10165.509765999999</v>
      </c>
      <c r="E725" s="71">
        <v>10609.25</v>
      </c>
      <c r="F725" s="71">
        <v>10609.25</v>
      </c>
      <c r="G725" s="75">
        <v>7.75</v>
      </c>
      <c r="H725" s="5">
        <f t="shared" si="11"/>
        <v>1368.9354838709678</v>
      </c>
    </row>
    <row r="726" spans="1:8" x14ac:dyDescent="0.25">
      <c r="A726" s="4">
        <v>37206</v>
      </c>
      <c r="B726" s="71">
        <v>10618.070313</v>
      </c>
      <c r="C726" s="71">
        <v>11393.490234000001</v>
      </c>
      <c r="D726" s="71">
        <v>10462.019531</v>
      </c>
      <c r="E726" s="71">
        <v>11287.370117</v>
      </c>
      <c r="F726" s="71">
        <v>11287.370117</v>
      </c>
      <c r="G726" s="75">
        <v>7.75</v>
      </c>
      <c r="H726" s="5">
        <f t="shared" si="11"/>
        <v>1456.4348538064517</v>
      </c>
    </row>
    <row r="727" spans="1:8" x14ac:dyDescent="0.25">
      <c r="A727" s="4">
        <v>37213</v>
      </c>
      <c r="B727" s="71">
        <v>11292.980469</v>
      </c>
      <c r="C727" s="71">
        <v>11501.040039</v>
      </c>
      <c r="D727" s="71">
        <v>11114.540039</v>
      </c>
      <c r="E727" s="71">
        <v>11322.360352</v>
      </c>
      <c r="F727" s="71">
        <v>11322.360352</v>
      </c>
      <c r="G727" s="75">
        <v>7.75</v>
      </c>
      <c r="H727" s="5">
        <f t="shared" si="11"/>
        <v>1460.9497228387097</v>
      </c>
    </row>
    <row r="728" spans="1:8" x14ac:dyDescent="0.25">
      <c r="A728" s="4">
        <v>37220</v>
      </c>
      <c r="B728" s="71">
        <v>11380</v>
      </c>
      <c r="C728" s="71">
        <v>11525.259765999999</v>
      </c>
      <c r="D728" s="71">
        <v>10905.040039</v>
      </c>
      <c r="E728" s="71">
        <v>11279.25</v>
      </c>
      <c r="F728" s="71">
        <v>11279.25</v>
      </c>
      <c r="G728" s="75">
        <v>7.75</v>
      </c>
      <c r="H728" s="5">
        <f t="shared" si="11"/>
        <v>1455.3870967741937</v>
      </c>
    </row>
    <row r="729" spans="1:8" x14ac:dyDescent="0.25">
      <c r="A729" s="4">
        <v>37227</v>
      </c>
      <c r="B729" s="71">
        <v>11253.980469</v>
      </c>
      <c r="C729" s="71">
        <v>11957.830078000001</v>
      </c>
      <c r="D729" s="71">
        <v>11049.150390999999</v>
      </c>
      <c r="E729" s="71">
        <v>11832.179688</v>
      </c>
      <c r="F729" s="71">
        <v>11832.179688</v>
      </c>
      <c r="G729" s="75">
        <v>7.75</v>
      </c>
      <c r="H729" s="5">
        <f t="shared" si="11"/>
        <v>1526.732862967742</v>
      </c>
    </row>
    <row r="730" spans="1:8" x14ac:dyDescent="0.25">
      <c r="A730" s="4">
        <v>37234</v>
      </c>
      <c r="B730" s="71">
        <v>11786.910156</v>
      </c>
      <c r="C730" s="71">
        <v>11875.030273</v>
      </c>
      <c r="D730" s="71">
        <v>11349.509765999999</v>
      </c>
      <c r="E730" s="71">
        <v>11466.110352</v>
      </c>
      <c r="F730" s="71">
        <v>11466.110352</v>
      </c>
      <c r="G730" s="75">
        <v>7.75</v>
      </c>
      <c r="H730" s="5">
        <f t="shared" si="11"/>
        <v>1479.4981099354839</v>
      </c>
    </row>
    <row r="731" spans="1:8" x14ac:dyDescent="0.25">
      <c r="A731" s="4">
        <v>37241</v>
      </c>
      <c r="B731" s="71">
        <v>11464.379883</v>
      </c>
      <c r="C731" s="71">
        <v>11639.219727</v>
      </c>
      <c r="D731" s="71">
        <v>11122.200194999999</v>
      </c>
      <c r="E731" s="71">
        <v>11158.099609000001</v>
      </c>
      <c r="F731" s="71">
        <v>11158.099609000001</v>
      </c>
      <c r="G731" s="75">
        <v>7.75</v>
      </c>
      <c r="H731" s="5">
        <f t="shared" si="11"/>
        <v>1439.7547882580645</v>
      </c>
    </row>
    <row r="732" spans="1:8" x14ac:dyDescent="0.25">
      <c r="A732" s="4">
        <v>37248</v>
      </c>
      <c r="B732" s="71">
        <v>11189.519531</v>
      </c>
      <c r="C732" s="71">
        <v>11432.290039</v>
      </c>
      <c r="D732" s="71">
        <v>11182.450194999999</v>
      </c>
      <c r="E732" s="71">
        <v>11431.589844</v>
      </c>
      <c r="F732" s="71">
        <v>11431.589844</v>
      </c>
      <c r="G732" s="75">
        <v>7.75</v>
      </c>
      <c r="H732" s="5">
        <f t="shared" si="11"/>
        <v>1475.0438508387097</v>
      </c>
    </row>
    <row r="733" spans="1:8" x14ac:dyDescent="0.25">
      <c r="A733" s="4">
        <v>37255</v>
      </c>
      <c r="B733" s="71">
        <v>11431.589844</v>
      </c>
      <c r="C733" s="71">
        <v>11727.809569999999</v>
      </c>
      <c r="D733" s="71">
        <v>11241.629883</v>
      </c>
      <c r="E733" s="71">
        <v>11702.150390999999</v>
      </c>
      <c r="F733" s="71">
        <v>11702.150390999999</v>
      </c>
      <c r="G733" s="75">
        <v>7.75</v>
      </c>
      <c r="H733" s="5">
        <f t="shared" si="11"/>
        <v>1509.9548891612901</v>
      </c>
    </row>
    <row r="734" spans="1:8" x14ac:dyDescent="0.25">
      <c r="A734" s="4">
        <v>37262</v>
      </c>
      <c r="B734" s="71">
        <v>11687.429688</v>
      </c>
      <c r="C734" s="71">
        <v>11905.549805000001</v>
      </c>
      <c r="D734" s="71">
        <v>11085.469727</v>
      </c>
      <c r="E734" s="71">
        <v>11166.459961</v>
      </c>
      <c r="F734" s="71">
        <v>11166.459961</v>
      </c>
      <c r="G734" s="75">
        <v>7.75</v>
      </c>
      <c r="H734" s="5">
        <f t="shared" si="11"/>
        <v>1440.8335433548389</v>
      </c>
    </row>
    <row r="735" spans="1:8" x14ac:dyDescent="0.25">
      <c r="A735" s="4">
        <v>37269</v>
      </c>
      <c r="B735" s="71">
        <v>11081.379883</v>
      </c>
      <c r="C735" s="71">
        <v>11213.860352</v>
      </c>
      <c r="D735" s="71">
        <v>10808</v>
      </c>
      <c r="E735" s="71">
        <v>10972.959961</v>
      </c>
      <c r="F735" s="71">
        <v>10972.959961</v>
      </c>
      <c r="G735" s="75">
        <v>7.75</v>
      </c>
      <c r="H735" s="5">
        <f t="shared" si="11"/>
        <v>1415.865801419355</v>
      </c>
    </row>
    <row r="736" spans="1:8" x14ac:dyDescent="0.25">
      <c r="A736" s="4">
        <v>37276</v>
      </c>
      <c r="B736" s="71">
        <v>10967.089844</v>
      </c>
      <c r="C736" s="71">
        <v>11083.169921999999</v>
      </c>
      <c r="D736" s="71">
        <v>10689.059569999999</v>
      </c>
      <c r="E736" s="71">
        <v>10772.959961</v>
      </c>
      <c r="F736" s="71">
        <v>10772.959961</v>
      </c>
      <c r="G736" s="75">
        <v>7.75</v>
      </c>
      <c r="H736" s="5">
        <f t="shared" si="11"/>
        <v>1390.0593498064516</v>
      </c>
    </row>
    <row r="737" spans="1:8" x14ac:dyDescent="0.25">
      <c r="A737" s="4">
        <v>37283</v>
      </c>
      <c r="B737" s="71">
        <v>10749.080078000001</v>
      </c>
      <c r="C737" s="71">
        <v>11041.820313</v>
      </c>
      <c r="D737" s="71">
        <v>10671.769531</v>
      </c>
      <c r="E737" s="71">
        <v>10691.25</v>
      </c>
      <c r="F737" s="71">
        <v>10691.25</v>
      </c>
      <c r="G737" s="75">
        <v>7.75</v>
      </c>
      <c r="H737" s="5">
        <f t="shared" si="11"/>
        <v>1379.516129032258</v>
      </c>
    </row>
    <row r="738" spans="1:8" x14ac:dyDescent="0.25">
      <c r="A738" s="4">
        <v>37290</v>
      </c>
      <c r="B738" s="71">
        <v>10680.320313</v>
      </c>
      <c r="C738" s="71">
        <v>10806.679688</v>
      </c>
      <c r="D738" s="71">
        <v>10393.830078000001</v>
      </c>
      <c r="E738" s="71">
        <v>10518.990234000001</v>
      </c>
      <c r="F738" s="71">
        <v>10518.990234000001</v>
      </c>
      <c r="G738" s="75">
        <v>7.75</v>
      </c>
      <c r="H738" s="5">
        <f t="shared" si="11"/>
        <v>1357.2890624516131</v>
      </c>
    </row>
    <row r="739" spans="1:8" x14ac:dyDescent="0.25">
      <c r="A739" s="4">
        <v>37297</v>
      </c>
      <c r="B739" s="71">
        <v>10596.059569999999</v>
      </c>
      <c r="C739" s="71">
        <v>11108.480469</v>
      </c>
      <c r="D739" s="71">
        <v>10596.059569999999</v>
      </c>
      <c r="E739" s="71">
        <v>10961.879883</v>
      </c>
      <c r="F739" s="71">
        <v>10961.879883</v>
      </c>
      <c r="G739" s="75">
        <v>7.75</v>
      </c>
      <c r="H739" s="5">
        <f t="shared" si="11"/>
        <v>1414.4361139354837</v>
      </c>
    </row>
    <row r="740" spans="1:8" x14ac:dyDescent="0.25">
      <c r="A740" s="4">
        <v>37304</v>
      </c>
      <c r="B740" s="71">
        <v>10905.490234000001</v>
      </c>
      <c r="C740" s="71">
        <v>11007</v>
      </c>
      <c r="D740" s="71">
        <v>10579.809569999999</v>
      </c>
      <c r="E740" s="71">
        <v>10664.940430000001</v>
      </c>
      <c r="F740" s="71">
        <v>10664.940430000001</v>
      </c>
      <c r="G740" s="75">
        <v>7.75</v>
      </c>
      <c r="H740" s="5">
        <f t="shared" si="11"/>
        <v>1376.1213458064517</v>
      </c>
    </row>
    <row r="741" spans="1:8" x14ac:dyDescent="0.25">
      <c r="A741" s="4">
        <v>37311</v>
      </c>
      <c r="B741" s="71">
        <v>10679</v>
      </c>
      <c r="C741" s="71">
        <v>10757.110352</v>
      </c>
      <c r="D741" s="71">
        <v>10387.490234000001</v>
      </c>
      <c r="E741" s="71">
        <v>10425.309569999999</v>
      </c>
      <c r="F741" s="71">
        <v>10425.309569999999</v>
      </c>
      <c r="G741" s="75">
        <v>7.75</v>
      </c>
      <c r="H741" s="5">
        <f t="shared" si="11"/>
        <v>1345.2012348387095</v>
      </c>
    </row>
    <row r="742" spans="1:8" x14ac:dyDescent="0.25">
      <c r="A742" s="4">
        <v>37318</v>
      </c>
      <c r="B742" s="71">
        <v>10593.769531</v>
      </c>
      <c r="C742" s="71">
        <v>11331.120117</v>
      </c>
      <c r="D742" s="71">
        <v>10561.379883</v>
      </c>
      <c r="E742" s="71">
        <v>11233.230469</v>
      </c>
      <c r="F742" s="71">
        <v>11233.230469</v>
      </c>
      <c r="G742" s="75">
        <v>7.75</v>
      </c>
      <c r="H742" s="5">
        <f t="shared" si="11"/>
        <v>1449.4490927741936</v>
      </c>
    </row>
    <row r="743" spans="1:8" x14ac:dyDescent="0.25">
      <c r="A743" s="4">
        <v>37325</v>
      </c>
      <c r="B743" s="71">
        <v>11234.530273</v>
      </c>
      <c r="C743" s="71">
        <v>11381.849609000001</v>
      </c>
      <c r="D743" s="71">
        <v>11150.5</v>
      </c>
      <c r="E743" s="71">
        <v>11210.25</v>
      </c>
      <c r="F743" s="71">
        <v>11210.25</v>
      </c>
      <c r="G743" s="75">
        <v>7.75</v>
      </c>
      <c r="H743" s="5">
        <f t="shared" si="11"/>
        <v>1446.483870967742</v>
      </c>
    </row>
    <row r="744" spans="1:8" x14ac:dyDescent="0.25">
      <c r="A744" s="4">
        <v>37332</v>
      </c>
      <c r="B744" s="71">
        <v>11224.320313</v>
      </c>
      <c r="C744" s="71">
        <v>11317.75</v>
      </c>
      <c r="D744" s="71">
        <v>10810.900390999999</v>
      </c>
      <c r="E744" s="71">
        <v>10863.070313</v>
      </c>
      <c r="F744" s="71">
        <v>10863.070313</v>
      </c>
      <c r="G744" s="75">
        <v>7.75</v>
      </c>
      <c r="H744" s="5">
        <f t="shared" si="11"/>
        <v>1401.686492</v>
      </c>
    </row>
    <row r="745" spans="1:8" x14ac:dyDescent="0.25">
      <c r="A745" s="4">
        <v>37339</v>
      </c>
      <c r="B745" s="71">
        <v>10855.230469</v>
      </c>
      <c r="C745" s="71">
        <v>11075.400390999999</v>
      </c>
      <c r="D745" s="71">
        <v>10715.049805000001</v>
      </c>
      <c r="E745" s="71">
        <v>11032.919921999999</v>
      </c>
      <c r="F745" s="71">
        <v>11032.919921999999</v>
      </c>
      <c r="G745" s="75">
        <v>7.75</v>
      </c>
      <c r="H745" s="5">
        <f t="shared" si="11"/>
        <v>1423.6025705806451</v>
      </c>
    </row>
    <row r="746" spans="1:8" x14ac:dyDescent="0.25">
      <c r="A746" s="4">
        <v>37346</v>
      </c>
      <c r="B746" s="71">
        <v>11032.360352</v>
      </c>
      <c r="C746" s="71">
        <v>11055.980469</v>
      </c>
      <c r="D746" s="71">
        <v>10747.990234000001</v>
      </c>
      <c r="E746" s="71">
        <v>10831.370117</v>
      </c>
      <c r="F746" s="71">
        <v>10831.370117</v>
      </c>
      <c r="G746" s="75">
        <v>7.75</v>
      </c>
      <c r="H746" s="5">
        <f t="shared" si="11"/>
        <v>1397.5961441290324</v>
      </c>
    </row>
    <row r="747" spans="1:8" x14ac:dyDescent="0.25">
      <c r="A747" s="4">
        <v>37353</v>
      </c>
      <c r="B747" s="71">
        <v>10833.160156</v>
      </c>
      <c r="C747" s="71">
        <v>10856.639648</v>
      </c>
      <c r="D747" s="71">
        <v>10610.759765999999</v>
      </c>
      <c r="E747" s="71">
        <v>10710.480469</v>
      </c>
      <c r="F747" s="71">
        <v>10710.480469</v>
      </c>
      <c r="G747" s="75">
        <v>7.75</v>
      </c>
      <c r="H747" s="5">
        <f t="shared" si="11"/>
        <v>1381.9974798709677</v>
      </c>
    </row>
    <row r="748" spans="1:8" x14ac:dyDescent="0.25">
      <c r="A748" s="4">
        <v>37360</v>
      </c>
      <c r="B748" s="71">
        <v>10720.410156</v>
      </c>
      <c r="C748" s="71">
        <v>11285.049805000001</v>
      </c>
      <c r="D748" s="71">
        <v>10690.469727</v>
      </c>
      <c r="E748" s="71">
        <v>11252.179688</v>
      </c>
      <c r="F748" s="71">
        <v>11252.179688</v>
      </c>
      <c r="G748" s="75">
        <v>7.75</v>
      </c>
      <c r="H748" s="5">
        <f t="shared" si="11"/>
        <v>1451.8941532903225</v>
      </c>
    </row>
    <row r="749" spans="1:8" x14ac:dyDescent="0.25">
      <c r="A749" s="4">
        <v>37367</v>
      </c>
      <c r="B749" s="71">
        <v>11259.040039</v>
      </c>
      <c r="C749" s="71">
        <v>11461.589844</v>
      </c>
      <c r="D749" s="71">
        <v>11102.230469</v>
      </c>
      <c r="E749" s="71">
        <v>11385.080078000001</v>
      </c>
      <c r="F749" s="71">
        <v>11385.080078000001</v>
      </c>
      <c r="G749" s="75">
        <v>7.75</v>
      </c>
      <c r="H749" s="5">
        <f t="shared" si="11"/>
        <v>1469.0425907096776</v>
      </c>
    </row>
    <row r="750" spans="1:8" x14ac:dyDescent="0.25">
      <c r="A750" s="4">
        <v>37374</v>
      </c>
      <c r="B750" s="71">
        <v>11329.910156</v>
      </c>
      <c r="C750" s="71">
        <v>11863.620117</v>
      </c>
      <c r="D750" s="71">
        <v>11260.879883</v>
      </c>
      <c r="E750" s="71">
        <v>11797.219727</v>
      </c>
      <c r="F750" s="71">
        <v>11797.219727</v>
      </c>
      <c r="G750" s="75">
        <v>7.75</v>
      </c>
      <c r="H750" s="5">
        <f t="shared" si="11"/>
        <v>1522.2219002580646</v>
      </c>
    </row>
    <row r="751" spans="1:8" x14ac:dyDescent="0.25">
      <c r="A751" s="4">
        <v>37381</v>
      </c>
      <c r="B751" s="71">
        <v>11771.080078000001</v>
      </c>
      <c r="C751" s="71">
        <v>11962.099609000001</v>
      </c>
      <c r="D751" s="71">
        <v>11591.259765999999</v>
      </c>
      <c r="E751" s="71">
        <v>11645.900390999999</v>
      </c>
      <c r="F751" s="71">
        <v>11645.900390999999</v>
      </c>
      <c r="G751" s="75">
        <v>7.75</v>
      </c>
      <c r="H751" s="5">
        <f t="shared" si="11"/>
        <v>1502.6968246451611</v>
      </c>
    </row>
    <row r="752" spans="1:8" x14ac:dyDescent="0.25">
      <c r="A752" s="4">
        <v>37388</v>
      </c>
      <c r="B752" s="71">
        <v>11653.549805000001</v>
      </c>
      <c r="C752" s="71">
        <v>12021.719727</v>
      </c>
      <c r="D752" s="71">
        <v>11650.620117</v>
      </c>
      <c r="E752" s="71">
        <v>11974.610352</v>
      </c>
      <c r="F752" s="71">
        <v>11974.610352</v>
      </c>
      <c r="G752" s="75">
        <v>7.75</v>
      </c>
      <c r="H752" s="5">
        <f t="shared" si="11"/>
        <v>1545.1110131612902</v>
      </c>
    </row>
    <row r="753" spans="1:8" x14ac:dyDescent="0.25">
      <c r="A753" s="4">
        <v>37395</v>
      </c>
      <c r="B753" s="71">
        <v>11959.650390999999</v>
      </c>
      <c r="C753" s="71">
        <v>12006.919921999999</v>
      </c>
      <c r="D753" s="71">
        <v>11586.519531</v>
      </c>
      <c r="E753" s="71">
        <v>11626.780273</v>
      </c>
      <c r="F753" s="71">
        <v>11626.780273</v>
      </c>
      <c r="G753" s="75">
        <v>7.75</v>
      </c>
      <c r="H753" s="5">
        <f t="shared" si="11"/>
        <v>1500.2297126451613</v>
      </c>
    </row>
    <row r="754" spans="1:8" x14ac:dyDescent="0.25">
      <c r="A754" s="4">
        <v>37402</v>
      </c>
      <c r="B754" s="71">
        <v>11608.379883</v>
      </c>
      <c r="C754" s="71">
        <v>11612.530273</v>
      </c>
      <c r="D754" s="71">
        <v>11260.200194999999</v>
      </c>
      <c r="E754" s="71">
        <v>11301.940430000001</v>
      </c>
      <c r="F754" s="71">
        <v>11301.940430000001</v>
      </c>
      <c r="G754" s="75">
        <v>7.75</v>
      </c>
      <c r="H754" s="5">
        <f t="shared" si="11"/>
        <v>1458.3148941935485</v>
      </c>
    </row>
    <row r="755" spans="1:8" x14ac:dyDescent="0.25">
      <c r="A755" s="4">
        <v>37409</v>
      </c>
      <c r="B755" s="71">
        <v>11339.200194999999</v>
      </c>
      <c r="C755" s="71">
        <v>11475.190430000001</v>
      </c>
      <c r="D755" s="71">
        <v>11204.860352</v>
      </c>
      <c r="E755" s="71">
        <v>11284.709961</v>
      </c>
      <c r="F755" s="71">
        <v>11284.709961</v>
      </c>
      <c r="G755" s="75">
        <v>7.75</v>
      </c>
      <c r="H755" s="5">
        <f t="shared" si="11"/>
        <v>1456.0916078709679</v>
      </c>
    </row>
    <row r="756" spans="1:8" x14ac:dyDescent="0.25">
      <c r="A756" s="4">
        <v>37416</v>
      </c>
      <c r="B756" s="71">
        <v>11270.099609000001</v>
      </c>
      <c r="C756" s="71">
        <v>11326.429688</v>
      </c>
      <c r="D756" s="71">
        <v>10940.230469</v>
      </c>
      <c r="E756" s="71">
        <v>10955.519531</v>
      </c>
      <c r="F756" s="71">
        <v>10955.519531</v>
      </c>
      <c r="G756" s="75">
        <v>7.75</v>
      </c>
      <c r="H756" s="5">
        <f t="shared" si="11"/>
        <v>1413.6154233548386</v>
      </c>
    </row>
    <row r="757" spans="1:8" x14ac:dyDescent="0.25">
      <c r="A757" s="4">
        <v>37423</v>
      </c>
      <c r="B757" s="71">
        <v>10871.509765999999</v>
      </c>
      <c r="C757" s="71">
        <v>10983.719727</v>
      </c>
      <c r="D757" s="71">
        <v>10574.030273</v>
      </c>
      <c r="E757" s="71">
        <v>10591.860352</v>
      </c>
      <c r="F757" s="71">
        <v>10591.860352</v>
      </c>
      <c r="G757" s="75">
        <v>7.75</v>
      </c>
      <c r="H757" s="5">
        <f t="shared" si="11"/>
        <v>1366.6916583225807</v>
      </c>
    </row>
    <row r="758" spans="1:8" x14ac:dyDescent="0.25">
      <c r="A758" s="4">
        <v>37430</v>
      </c>
      <c r="B758" s="71">
        <v>10544.450194999999</v>
      </c>
      <c r="C758" s="71">
        <v>10699.320313</v>
      </c>
      <c r="D758" s="71">
        <v>10291.160156</v>
      </c>
      <c r="E758" s="71">
        <v>10598.549805000001</v>
      </c>
      <c r="F758" s="71">
        <v>10598.549805000001</v>
      </c>
      <c r="G758" s="75">
        <v>7.75</v>
      </c>
      <c r="H758" s="5">
        <f t="shared" si="11"/>
        <v>1367.5548135483871</v>
      </c>
    </row>
    <row r="759" spans="1:8" x14ac:dyDescent="0.25">
      <c r="A759" s="4">
        <v>37437</v>
      </c>
      <c r="B759" s="71">
        <v>10511.120117</v>
      </c>
      <c r="C759" s="71">
        <v>10845.879883</v>
      </c>
      <c r="D759" s="71">
        <v>10407.580078000001</v>
      </c>
      <c r="E759" s="71">
        <v>10806.160156</v>
      </c>
      <c r="F759" s="71">
        <v>10806.160156</v>
      </c>
      <c r="G759" s="75">
        <v>7.75</v>
      </c>
      <c r="H759" s="5">
        <f t="shared" si="11"/>
        <v>1394.3432459354838</v>
      </c>
    </row>
    <row r="760" spans="1:8" x14ac:dyDescent="0.25">
      <c r="A760" s="4">
        <v>37444</v>
      </c>
      <c r="B760" s="71">
        <v>10923.5</v>
      </c>
      <c r="C760" s="71">
        <v>10939.559569999999</v>
      </c>
      <c r="D760" s="71">
        <v>10482.730469</v>
      </c>
      <c r="E760" s="71">
        <v>10648.299805000001</v>
      </c>
      <c r="F760" s="71">
        <v>10648.299805000001</v>
      </c>
      <c r="G760" s="75">
        <v>7.75</v>
      </c>
      <c r="H760" s="5">
        <f t="shared" si="11"/>
        <v>1373.9741683870968</v>
      </c>
    </row>
    <row r="761" spans="1:8" x14ac:dyDescent="0.25">
      <c r="A761" s="4">
        <v>37451</v>
      </c>
      <c r="B761" s="71">
        <v>10556.5</v>
      </c>
      <c r="C761" s="71">
        <v>10597.349609000001</v>
      </c>
      <c r="D761" s="71">
        <v>10213.019531</v>
      </c>
      <c r="E761" s="71">
        <v>10325.459961</v>
      </c>
      <c r="F761" s="71">
        <v>10325.459961</v>
      </c>
      <c r="G761" s="75">
        <v>7.75</v>
      </c>
      <c r="H761" s="5">
        <f t="shared" si="11"/>
        <v>1332.3174143225808</v>
      </c>
    </row>
    <row r="762" spans="1:8" x14ac:dyDescent="0.25">
      <c r="A762" s="4">
        <v>37458</v>
      </c>
      <c r="B762" s="71">
        <v>10166.259765999999</v>
      </c>
      <c r="C762" s="71">
        <v>10322.490234000001</v>
      </c>
      <c r="D762" s="71">
        <v>9687.5</v>
      </c>
      <c r="E762" s="71">
        <v>9773.1201170000004</v>
      </c>
      <c r="F762" s="71">
        <v>9773.1201170000004</v>
      </c>
      <c r="G762" s="75">
        <v>7.75</v>
      </c>
      <c r="H762" s="5">
        <f t="shared" si="11"/>
        <v>1261.047757032258</v>
      </c>
    </row>
    <row r="763" spans="1:8" x14ac:dyDescent="0.25">
      <c r="A763" s="4">
        <v>37465</v>
      </c>
      <c r="B763" s="71">
        <v>9873.4404300000006</v>
      </c>
      <c r="C763" s="71">
        <v>10329.049805000001</v>
      </c>
      <c r="D763" s="71">
        <v>9829.5498050000006</v>
      </c>
      <c r="E763" s="71">
        <v>9991.7197269999997</v>
      </c>
      <c r="F763" s="71">
        <v>9991.7197269999997</v>
      </c>
      <c r="G763" s="75">
        <v>7.75</v>
      </c>
      <c r="H763" s="5">
        <f t="shared" si="11"/>
        <v>1289.2541583225807</v>
      </c>
    </row>
    <row r="764" spans="1:8" x14ac:dyDescent="0.25">
      <c r="A764" s="4">
        <v>37472</v>
      </c>
      <c r="B764" s="71">
        <v>9913.0800780000009</v>
      </c>
      <c r="C764" s="71">
        <v>10149.900390999999</v>
      </c>
      <c r="D764" s="71">
        <v>9632.9804690000001</v>
      </c>
      <c r="E764" s="71">
        <v>10014.059569999999</v>
      </c>
      <c r="F764" s="71">
        <v>10014.059569999999</v>
      </c>
      <c r="G764" s="75">
        <v>7.75</v>
      </c>
      <c r="H764" s="5">
        <f t="shared" si="11"/>
        <v>1292.1367187096773</v>
      </c>
    </row>
    <row r="765" spans="1:8" x14ac:dyDescent="0.25">
      <c r="A765" s="4">
        <v>37479</v>
      </c>
      <c r="B765" s="71">
        <v>10039.769531</v>
      </c>
      <c r="C765" s="71">
        <v>10299.719727</v>
      </c>
      <c r="D765" s="71">
        <v>9883.0898440000001</v>
      </c>
      <c r="E765" s="71">
        <v>10265.040039</v>
      </c>
      <c r="F765" s="71">
        <v>10265.040039</v>
      </c>
      <c r="G765" s="75">
        <v>7.75</v>
      </c>
      <c r="H765" s="5">
        <f t="shared" si="11"/>
        <v>1324.5212953548387</v>
      </c>
    </row>
    <row r="766" spans="1:8" x14ac:dyDescent="0.25">
      <c r="A766" s="4">
        <v>37486</v>
      </c>
      <c r="B766" s="71">
        <v>10250.400390999999</v>
      </c>
      <c r="C766" s="71">
        <v>10478.650390999999</v>
      </c>
      <c r="D766" s="71">
        <v>10166.540039</v>
      </c>
      <c r="E766" s="71">
        <v>10245.690430000001</v>
      </c>
      <c r="F766" s="71">
        <v>10245.690430000001</v>
      </c>
      <c r="G766" s="75">
        <v>7.75</v>
      </c>
      <c r="H766" s="5">
        <f t="shared" si="11"/>
        <v>1322.0245716129034</v>
      </c>
    </row>
    <row r="767" spans="1:8" x14ac:dyDescent="0.25">
      <c r="A767" s="4">
        <v>37493</v>
      </c>
      <c r="B767" s="71">
        <v>10232.879883</v>
      </c>
      <c r="C767" s="71">
        <v>10266.759765999999</v>
      </c>
      <c r="D767" s="71">
        <v>9988.8603519999997</v>
      </c>
      <c r="E767" s="71">
        <v>10043.870117</v>
      </c>
      <c r="F767" s="71">
        <v>10043.870117</v>
      </c>
      <c r="G767" s="75">
        <v>7.75</v>
      </c>
      <c r="H767" s="5">
        <f t="shared" si="11"/>
        <v>1295.9832409032258</v>
      </c>
    </row>
    <row r="768" spans="1:8" x14ac:dyDescent="0.25">
      <c r="A768" s="4">
        <v>37500</v>
      </c>
      <c r="B768" s="71">
        <v>10039.669921999999</v>
      </c>
      <c r="C768" s="71">
        <v>10044.570313</v>
      </c>
      <c r="D768" s="71">
        <v>9629.2197269999997</v>
      </c>
      <c r="E768" s="71">
        <v>9720.8603519999997</v>
      </c>
      <c r="F768" s="71">
        <v>9720.8603519999997</v>
      </c>
      <c r="G768" s="75">
        <v>7.75</v>
      </c>
      <c r="H768" s="5">
        <f t="shared" si="11"/>
        <v>1254.304561548387</v>
      </c>
    </row>
    <row r="769" spans="1:8" x14ac:dyDescent="0.25">
      <c r="A769" s="4">
        <v>37507</v>
      </c>
      <c r="B769" s="71">
        <v>9781.5400389999995</v>
      </c>
      <c r="C769" s="71">
        <v>9954.8203130000002</v>
      </c>
      <c r="D769" s="71">
        <v>9609.7695309999999</v>
      </c>
      <c r="E769" s="71">
        <v>9650.9697269999997</v>
      </c>
      <c r="F769" s="71">
        <v>9650.9697269999997</v>
      </c>
      <c r="G769" s="75">
        <v>7.75</v>
      </c>
      <c r="H769" s="5">
        <f t="shared" si="11"/>
        <v>1245.2864163870968</v>
      </c>
    </row>
    <row r="770" spans="1:8" x14ac:dyDescent="0.25">
      <c r="A770" s="4">
        <v>37514</v>
      </c>
      <c r="B770" s="71">
        <v>9624.8398440000001</v>
      </c>
      <c r="C770" s="71">
        <v>9732.3300780000009</v>
      </c>
      <c r="D770" s="71">
        <v>9210.9404300000006</v>
      </c>
      <c r="E770" s="71">
        <v>9328.2197269999997</v>
      </c>
      <c r="F770" s="71">
        <v>9328.2197269999997</v>
      </c>
      <c r="G770" s="75">
        <v>7.75</v>
      </c>
      <c r="H770" s="5">
        <f t="shared" si="11"/>
        <v>1203.6412550967741</v>
      </c>
    </row>
    <row r="771" spans="1:8" x14ac:dyDescent="0.25">
      <c r="A771" s="4">
        <v>37521</v>
      </c>
      <c r="B771" s="71">
        <v>9295.6904300000006</v>
      </c>
      <c r="C771" s="71">
        <v>9368.1396480000003</v>
      </c>
      <c r="D771" s="71">
        <v>9014.5800780000009</v>
      </c>
      <c r="E771" s="71">
        <v>9294.4599610000005</v>
      </c>
      <c r="F771" s="71">
        <v>9294.4599610000005</v>
      </c>
      <c r="G771" s="75">
        <v>7.75</v>
      </c>
      <c r="H771" s="5">
        <f t="shared" si="11"/>
        <v>1199.2851562580645</v>
      </c>
    </row>
    <row r="772" spans="1:8" x14ac:dyDescent="0.25">
      <c r="A772" s="4">
        <v>37528</v>
      </c>
      <c r="B772" s="71">
        <v>9098.9296880000002</v>
      </c>
      <c r="C772" s="71">
        <v>9241.8603519999997</v>
      </c>
      <c r="D772" s="71">
        <v>8915</v>
      </c>
      <c r="E772" s="71">
        <v>9051.3701170000004</v>
      </c>
      <c r="F772" s="71">
        <v>9051.3701170000004</v>
      </c>
      <c r="G772" s="75">
        <v>7.75</v>
      </c>
      <c r="H772" s="5">
        <f t="shared" si="11"/>
        <v>1167.9187247741936</v>
      </c>
    </row>
    <row r="773" spans="1:8" x14ac:dyDescent="0.25">
      <c r="A773" s="4">
        <v>37535</v>
      </c>
      <c r="B773" s="71">
        <v>8844.6904300000006</v>
      </c>
      <c r="C773" s="71">
        <v>8990.7597659999992</v>
      </c>
      <c r="D773" s="71">
        <v>8772.4804690000001</v>
      </c>
      <c r="E773" s="71">
        <v>8965.7304690000001</v>
      </c>
      <c r="F773" s="71">
        <v>8965.7304690000001</v>
      </c>
      <c r="G773" s="75">
        <v>7.75</v>
      </c>
      <c r="H773" s="5">
        <f t="shared" ref="H773:H836" si="12">F773/G773</f>
        <v>1156.8684476129033</v>
      </c>
    </row>
    <row r="774" spans="1:8" x14ac:dyDescent="0.25">
      <c r="A774" s="4">
        <v>37542</v>
      </c>
      <c r="B774" s="71">
        <v>9153.25</v>
      </c>
      <c r="C774" s="71">
        <v>9744.6396480000003</v>
      </c>
      <c r="D774" s="71">
        <v>9131.4101559999999</v>
      </c>
      <c r="E774" s="71">
        <v>9613.0703130000002</v>
      </c>
      <c r="F774" s="71">
        <v>9613.0703130000002</v>
      </c>
      <c r="G774" s="75">
        <v>7.75</v>
      </c>
      <c r="H774" s="5">
        <f t="shared" si="12"/>
        <v>1240.3961694193549</v>
      </c>
    </row>
    <row r="775" spans="1:8" x14ac:dyDescent="0.25">
      <c r="A775" s="4">
        <v>37549</v>
      </c>
      <c r="B775" s="71">
        <v>9593.6503909999992</v>
      </c>
      <c r="C775" s="71">
        <v>9809.5097659999992</v>
      </c>
      <c r="D775" s="71">
        <v>9507.9902340000008</v>
      </c>
      <c r="E775" s="71">
        <v>9722.5400389999995</v>
      </c>
      <c r="F775" s="71">
        <v>9722.5400389999995</v>
      </c>
      <c r="G775" s="75">
        <v>7.75</v>
      </c>
      <c r="H775" s="5">
        <f t="shared" si="12"/>
        <v>1254.5212953548387</v>
      </c>
    </row>
    <row r="776" spans="1:8" x14ac:dyDescent="0.25">
      <c r="A776" s="4">
        <v>37556</v>
      </c>
      <c r="B776" s="71">
        <v>9732.5996090000008</v>
      </c>
      <c r="C776" s="71">
        <v>9860.8701170000004</v>
      </c>
      <c r="D776" s="71">
        <v>9388.3496090000008</v>
      </c>
      <c r="E776" s="71">
        <v>9407.6796880000002</v>
      </c>
      <c r="F776" s="71">
        <v>9407.6796880000002</v>
      </c>
      <c r="G776" s="75">
        <v>7.75</v>
      </c>
      <c r="H776" s="5">
        <f t="shared" si="12"/>
        <v>1213.8941532903225</v>
      </c>
    </row>
    <row r="777" spans="1:8" x14ac:dyDescent="0.25">
      <c r="A777" s="4">
        <v>37563</v>
      </c>
      <c r="B777" s="71">
        <v>9587.9697269999997</v>
      </c>
      <c r="C777" s="71">
        <v>9880.1298829999996</v>
      </c>
      <c r="D777" s="71">
        <v>9565.7900389999995</v>
      </c>
      <c r="E777" s="71">
        <v>9770.6796880000002</v>
      </c>
      <c r="F777" s="71">
        <v>9770.6796880000002</v>
      </c>
      <c r="G777" s="75">
        <v>7.75</v>
      </c>
      <c r="H777" s="5">
        <f t="shared" si="12"/>
        <v>1260.732862967742</v>
      </c>
    </row>
    <row r="778" spans="1:8" x14ac:dyDescent="0.25">
      <c r="A778" s="4">
        <v>37570</v>
      </c>
      <c r="B778" s="71">
        <v>9699.75</v>
      </c>
      <c r="C778" s="71">
        <v>9885.9804690000001</v>
      </c>
      <c r="D778" s="71">
        <v>9522.4501949999994</v>
      </c>
      <c r="E778" s="71">
        <v>9865.6503909999992</v>
      </c>
      <c r="F778" s="71">
        <v>9865.6503909999992</v>
      </c>
      <c r="G778" s="75">
        <v>7.75</v>
      </c>
      <c r="H778" s="5">
        <f t="shared" si="12"/>
        <v>1272.9871472258064</v>
      </c>
    </row>
    <row r="779" spans="1:8" x14ac:dyDescent="0.25">
      <c r="A779" s="4">
        <v>37577</v>
      </c>
      <c r="B779" s="71">
        <v>9994.2900389999995</v>
      </c>
      <c r="C779" s="71">
        <v>10128.690430000001</v>
      </c>
      <c r="D779" s="71">
        <v>9843.0898440000001</v>
      </c>
      <c r="E779" s="71">
        <v>10065.320313</v>
      </c>
      <c r="F779" s="71">
        <v>10065.320313</v>
      </c>
      <c r="G779" s="75">
        <v>7.75</v>
      </c>
      <c r="H779" s="5">
        <f t="shared" si="12"/>
        <v>1298.7510081290322</v>
      </c>
    </row>
    <row r="780" spans="1:8" x14ac:dyDescent="0.25">
      <c r="A780" s="4">
        <v>37584</v>
      </c>
      <c r="B780" s="71">
        <v>10031.330078000001</v>
      </c>
      <c r="C780" s="71">
        <v>10170.299805000001</v>
      </c>
      <c r="D780" s="71">
        <v>9912.0195309999999</v>
      </c>
      <c r="E780" s="71">
        <v>10069.870117</v>
      </c>
      <c r="F780" s="71">
        <v>10069.870117</v>
      </c>
      <c r="G780" s="75">
        <v>7.75</v>
      </c>
      <c r="H780" s="5">
        <f t="shared" si="12"/>
        <v>1299.3380796129034</v>
      </c>
    </row>
    <row r="781" spans="1:8" x14ac:dyDescent="0.25">
      <c r="A781" s="4">
        <v>37591</v>
      </c>
      <c r="B781" s="71">
        <v>10107.959961</v>
      </c>
      <c r="C781" s="71">
        <v>10246.860352</v>
      </c>
      <c r="D781" s="71">
        <v>9890.6201170000004</v>
      </c>
      <c r="E781" s="71">
        <v>9973.75</v>
      </c>
      <c r="F781" s="71">
        <v>9973.75</v>
      </c>
      <c r="G781" s="75">
        <v>7.75</v>
      </c>
      <c r="H781" s="5">
        <f t="shared" si="12"/>
        <v>1286.9354838709678</v>
      </c>
    </row>
    <row r="782" spans="1:8" x14ac:dyDescent="0.25">
      <c r="A782" s="4">
        <v>37598</v>
      </c>
      <c r="B782" s="71">
        <v>9988.6904300000006</v>
      </c>
      <c r="C782" s="71">
        <v>9999.3896480000003</v>
      </c>
      <c r="D782" s="71">
        <v>9695.7402340000008</v>
      </c>
      <c r="E782" s="71">
        <v>9728.4296880000002</v>
      </c>
      <c r="F782" s="71">
        <v>9728.4296880000002</v>
      </c>
      <c r="G782" s="75">
        <v>7.75</v>
      </c>
      <c r="H782" s="5">
        <f t="shared" si="12"/>
        <v>1255.2812500645161</v>
      </c>
    </row>
    <row r="783" spans="1:8" x14ac:dyDescent="0.25">
      <c r="A783" s="4">
        <v>37605</v>
      </c>
      <c r="B783" s="71">
        <v>9644.6396480000003</v>
      </c>
      <c r="C783" s="71">
        <v>9787.6396480000003</v>
      </c>
      <c r="D783" s="71">
        <v>9477.8203130000002</v>
      </c>
      <c r="E783" s="71">
        <v>9628.6904300000006</v>
      </c>
      <c r="F783" s="71">
        <v>9628.6904300000006</v>
      </c>
      <c r="G783" s="75">
        <v>7.75</v>
      </c>
      <c r="H783" s="5">
        <f t="shared" si="12"/>
        <v>1242.4116683870968</v>
      </c>
    </row>
    <row r="784" spans="1:8" x14ac:dyDescent="0.25">
      <c r="A784" s="4">
        <v>37612</v>
      </c>
      <c r="B784" s="71">
        <v>9640.9199219999991</v>
      </c>
      <c r="C784" s="71">
        <v>9640.9199219999991</v>
      </c>
      <c r="D784" s="71">
        <v>9426.0595699999994</v>
      </c>
      <c r="E784" s="71">
        <v>9445.2597659999992</v>
      </c>
      <c r="F784" s="71">
        <v>9445.2597659999992</v>
      </c>
      <c r="G784" s="75">
        <v>7.75</v>
      </c>
      <c r="H784" s="5">
        <f t="shared" si="12"/>
        <v>1218.743195612903</v>
      </c>
    </row>
    <row r="785" spans="1:8" x14ac:dyDescent="0.25">
      <c r="A785" s="4">
        <v>37619</v>
      </c>
      <c r="B785" s="71">
        <v>9345.6699219999991</v>
      </c>
      <c r="C785" s="71">
        <v>9585.6601559999999</v>
      </c>
      <c r="D785" s="71">
        <v>9244.9003909999992</v>
      </c>
      <c r="E785" s="71">
        <v>9583.8496090000008</v>
      </c>
      <c r="F785" s="71">
        <v>9583.8496090000008</v>
      </c>
      <c r="G785" s="75">
        <v>7.75</v>
      </c>
      <c r="H785" s="5">
        <f t="shared" si="12"/>
        <v>1236.6257560000001</v>
      </c>
    </row>
    <row r="786" spans="1:8" x14ac:dyDescent="0.25">
      <c r="A786" s="4">
        <v>37626</v>
      </c>
      <c r="B786" s="71">
        <v>9605.0898440000001</v>
      </c>
      <c r="C786" s="71">
        <v>9781.0800780000009</v>
      </c>
      <c r="D786" s="71">
        <v>9560.8203130000002</v>
      </c>
      <c r="E786" s="71">
        <v>9721.5</v>
      </c>
      <c r="F786" s="71">
        <v>9721.5</v>
      </c>
      <c r="G786" s="75">
        <v>7.75</v>
      </c>
      <c r="H786" s="5">
        <f t="shared" si="12"/>
        <v>1254.3870967741937</v>
      </c>
    </row>
    <row r="787" spans="1:8" x14ac:dyDescent="0.25">
      <c r="A787" s="4">
        <v>37633</v>
      </c>
      <c r="B787" s="71">
        <v>9752.2998050000006</v>
      </c>
      <c r="C787" s="71">
        <v>9892.7001949999994</v>
      </c>
      <c r="D787" s="71">
        <v>9597.2304690000001</v>
      </c>
      <c r="E787" s="71">
        <v>9614.5898440000001</v>
      </c>
      <c r="F787" s="71">
        <v>9614.5898440000001</v>
      </c>
      <c r="G787" s="75">
        <v>7.75</v>
      </c>
      <c r="H787" s="5">
        <f t="shared" si="12"/>
        <v>1240.5922379354838</v>
      </c>
    </row>
    <row r="788" spans="1:8" x14ac:dyDescent="0.25">
      <c r="A788" s="4">
        <v>37640</v>
      </c>
      <c r="B788" s="71">
        <v>9551.5595699999994</v>
      </c>
      <c r="C788" s="71">
        <v>9606.8701170000004</v>
      </c>
      <c r="D788" s="71">
        <v>9416.1201170000004</v>
      </c>
      <c r="E788" s="71">
        <v>9460.5996090000008</v>
      </c>
      <c r="F788" s="71">
        <v>9460.5996090000008</v>
      </c>
      <c r="G788" s="75">
        <v>7.75</v>
      </c>
      <c r="H788" s="5">
        <f t="shared" si="12"/>
        <v>1220.7225301935484</v>
      </c>
    </row>
    <row r="789" spans="1:8" x14ac:dyDescent="0.25">
      <c r="A789" s="4">
        <v>37647</v>
      </c>
      <c r="B789" s="71">
        <v>9326.7597659999992</v>
      </c>
      <c r="C789" s="71">
        <v>9341.1103519999997</v>
      </c>
      <c r="D789" s="71">
        <v>9179.2402340000008</v>
      </c>
      <c r="E789" s="71">
        <v>9258.9501949999994</v>
      </c>
      <c r="F789" s="71">
        <v>9258.9501949999994</v>
      </c>
      <c r="G789" s="75">
        <v>7.75</v>
      </c>
      <c r="H789" s="5">
        <f t="shared" si="12"/>
        <v>1194.703250967742</v>
      </c>
    </row>
    <row r="790" spans="1:8" x14ac:dyDescent="0.25">
      <c r="A790" s="4">
        <v>37654</v>
      </c>
      <c r="B790" s="71">
        <v>9327.3203130000002</v>
      </c>
      <c r="C790" s="71">
        <v>9331.9501949999994</v>
      </c>
      <c r="D790" s="71">
        <v>9072.6699219999991</v>
      </c>
      <c r="E790" s="71">
        <v>9150.9501949999994</v>
      </c>
      <c r="F790" s="71">
        <v>9150.9501949999994</v>
      </c>
      <c r="G790" s="75">
        <v>7.75</v>
      </c>
      <c r="H790" s="5">
        <f t="shared" si="12"/>
        <v>1180.7677670967742</v>
      </c>
    </row>
    <row r="791" spans="1:8" x14ac:dyDescent="0.25">
      <c r="A791" s="4">
        <v>37661</v>
      </c>
      <c r="B791" s="71">
        <v>9135.0996090000008</v>
      </c>
      <c r="C791" s="71">
        <v>9334.9003909999992</v>
      </c>
      <c r="D791" s="71">
        <v>9131.6201170000004</v>
      </c>
      <c r="E791" s="71">
        <v>9201.7597659999992</v>
      </c>
      <c r="F791" s="71">
        <v>9201.7597659999992</v>
      </c>
      <c r="G791" s="75">
        <v>7.75</v>
      </c>
      <c r="H791" s="5">
        <f t="shared" si="12"/>
        <v>1187.3238407741935</v>
      </c>
    </row>
    <row r="792" spans="1:8" x14ac:dyDescent="0.25">
      <c r="A792" s="4">
        <v>37668</v>
      </c>
      <c r="B792" s="71">
        <v>9311.6503909999992</v>
      </c>
      <c r="C792" s="71">
        <v>9463.9902340000008</v>
      </c>
      <c r="D792" s="71">
        <v>9231.3701170000004</v>
      </c>
      <c r="E792" s="71">
        <v>9250.8603519999997</v>
      </c>
      <c r="F792" s="71">
        <v>9250.8603519999997</v>
      </c>
      <c r="G792" s="75">
        <v>7.75</v>
      </c>
      <c r="H792" s="5">
        <f t="shared" si="12"/>
        <v>1193.6594002580646</v>
      </c>
    </row>
    <row r="793" spans="1:8" x14ac:dyDescent="0.25">
      <c r="A793" s="4">
        <v>37675</v>
      </c>
      <c r="B793" s="71">
        <v>9302.7304690000001</v>
      </c>
      <c r="C793" s="71">
        <v>9313.8095699999994</v>
      </c>
      <c r="D793" s="71">
        <v>9029.9501949999994</v>
      </c>
      <c r="E793" s="71">
        <v>9122.6601559999999</v>
      </c>
      <c r="F793" s="71">
        <v>9122.6601559999999</v>
      </c>
      <c r="G793" s="75">
        <v>7.75</v>
      </c>
      <c r="H793" s="5">
        <f t="shared" si="12"/>
        <v>1177.1174394838711</v>
      </c>
    </row>
    <row r="794" spans="1:8" x14ac:dyDescent="0.25">
      <c r="A794" s="4">
        <v>37682</v>
      </c>
      <c r="B794" s="71">
        <v>9141.4599610000005</v>
      </c>
      <c r="C794" s="71">
        <v>9316.2695309999999</v>
      </c>
      <c r="D794" s="71">
        <v>8869.6103519999997</v>
      </c>
      <c r="E794" s="71">
        <v>8907.0996090000008</v>
      </c>
      <c r="F794" s="71">
        <v>8907.0996090000008</v>
      </c>
      <c r="G794" s="75">
        <v>7.75</v>
      </c>
      <c r="H794" s="5">
        <f t="shared" si="12"/>
        <v>1149.3031753548389</v>
      </c>
    </row>
    <row r="795" spans="1:8" x14ac:dyDescent="0.25">
      <c r="A795" s="4">
        <v>37689</v>
      </c>
      <c r="B795" s="71">
        <v>8894.0400389999995</v>
      </c>
      <c r="C795" s="71">
        <v>8996.0498050000006</v>
      </c>
      <c r="D795" s="71">
        <v>8757.2197269999997</v>
      </c>
      <c r="E795" s="71">
        <v>8956.1699219999991</v>
      </c>
      <c r="F795" s="71">
        <v>8956.1699219999991</v>
      </c>
      <c r="G795" s="75">
        <v>7.75</v>
      </c>
      <c r="H795" s="5">
        <f t="shared" si="12"/>
        <v>1155.6348286451612</v>
      </c>
    </row>
    <row r="796" spans="1:8" x14ac:dyDescent="0.25">
      <c r="A796" s="4">
        <v>37696</v>
      </c>
      <c r="B796" s="71">
        <v>8901.2197269999997</v>
      </c>
      <c r="C796" s="71">
        <v>9281.5996090000008</v>
      </c>
      <c r="D796" s="71">
        <v>8795.0800780000009</v>
      </c>
      <c r="E796" s="71">
        <v>9179.1904300000006</v>
      </c>
      <c r="F796" s="71">
        <v>9179.1904300000006</v>
      </c>
      <c r="G796" s="75">
        <v>7.75</v>
      </c>
      <c r="H796" s="5">
        <f t="shared" si="12"/>
        <v>1184.4116683870968</v>
      </c>
    </row>
    <row r="797" spans="1:8" x14ac:dyDescent="0.25">
      <c r="A797" s="4">
        <v>37703</v>
      </c>
      <c r="B797" s="71">
        <v>9214.6503909999992</v>
      </c>
      <c r="C797" s="71">
        <v>9262.7695309999999</v>
      </c>
      <c r="D797" s="71">
        <v>8812.3203130000002</v>
      </c>
      <c r="E797" s="71">
        <v>8863.3603519999997</v>
      </c>
      <c r="F797" s="71">
        <v>8863.3603519999997</v>
      </c>
      <c r="G797" s="75">
        <v>7.75</v>
      </c>
      <c r="H797" s="5">
        <f t="shared" si="12"/>
        <v>1143.6594002580646</v>
      </c>
    </row>
    <row r="798" spans="1:8" x14ac:dyDescent="0.25">
      <c r="A798" s="4">
        <v>37710</v>
      </c>
      <c r="B798" s="71">
        <v>8755.8095699999994</v>
      </c>
      <c r="C798" s="71">
        <v>8845.7998050000006</v>
      </c>
      <c r="D798" s="71">
        <v>8465.7900389999995</v>
      </c>
      <c r="E798" s="71">
        <v>8822.4501949999994</v>
      </c>
      <c r="F798" s="71">
        <v>8822.4501949999994</v>
      </c>
      <c r="G798" s="75">
        <v>7.75</v>
      </c>
      <c r="H798" s="5">
        <f t="shared" si="12"/>
        <v>1138.3806703225805</v>
      </c>
    </row>
    <row r="799" spans="1:8" x14ac:dyDescent="0.25">
      <c r="A799" s="4">
        <v>37717</v>
      </c>
      <c r="B799" s="71">
        <v>8838.8300780000009</v>
      </c>
      <c r="C799" s="71">
        <v>8973.8095699999994</v>
      </c>
      <c r="D799" s="71">
        <v>8552.6796880000002</v>
      </c>
      <c r="E799" s="71">
        <v>8645.6503909999992</v>
      </c>
      <c r="F799" s="71">
        <v>8645.6503909999992</v>
      </c>
      <c r="G799" s="75">
        <v>7.75</v>
      </c>
      <c r="H799" s="5">
        <f t="shared" si="12"/>
        <v>1115.5677923870967</v>
      </c>
    </row>
    <row r="800" spans="1:8" x14ac:dyDescent="0.25">
      <c r="A800" s="4">
        <v>37724</v>
      </c>
      <c r="B800" s="71">
        <v>8598.0800780000009</v>
      </c>
      <c r="C800" s="71">
        <v>8705.2695309999999</v>
      </c>
      <c r="D800" s="71">
        <v>8493.4599610000005</v>
      </c>
      <c r="E800" s="71">
        <v>8579.1396480000003</v>
      </c>
      <c r="F800" s="71">
        <v>8579.1396480000003</v>
      </c>
      <c r="G800" s="75">
        <v>7.75</v>
      </c>
      <c r="H800" s="5">
        <f t="shared" si="12"/>
        <v>1106.9857610322581</v>
      </c>
    </row>
    <row r="801" spans="1:8" x14ac:dyDescent="0.25">
      <c r="A801" s="4">
        <v>37731</v>
      </c>
      <c r="B801" s="71">
        <v>8531.1103519999997</v>
      </c>
      <c r="C801" s="71">
        <v>8654.6201170000004</v>
      </c>
      <c r="D801" s="71">
        <v>8331.8701170000004</v>
      </c>
      <c r="E801" s="71">
        <v>8409.0097659999992</v>
      </c>
      <c r="F801" s="71">
        <v>8409.0097659999992</v>
      </c>
      <c r="G801" s="75">
        <v>7.75</v>
      </c>
      <c r="H801" s="5">
        <f t="shared" si="12"/>
        <v>1085.0335181935484</v>
      </c>
    </row>
    <row r="802" spans="1:8" x14ac:dyDescent="0.25">
      <c r="A802" s="4">
        <v>37738</v>
      </c>
      <c r="B802" s="71">
        <v>8354.6601559999999</v>
      </c>
      <c r="C802" s="71">
        <v>8817.7402340000008</v>
      </c>
      <c r="D802" s="71">
        <v>8354.6601559999999</v>
      </c>
      <c r="E802" s="71">
        <v>8808.1796880000002</v>
      </c>
      <c r="F802" s="71">
        <v>8808.1796880000002</v>
      </c>
      <c r="G802" s="75">
        <v>7.75</v>
      </c>
      <c r="H802" s="5">
        <f t="shared" si="12"/>
        <v>1136.5393145806452</v>
      </c>
    </row>
    <row r="803" spans="1:8" x14ac:dyDescent="0.25">
      <c r="A803" s="4">
        <v>37745</v>
      </c>
      <c r="B803" s="71">
        <v>8895.3896480000003</v>
      </c>
      <c r="C803" s="71">
        <v>9084.1601559999999</v>
      </c>
      <c r="D803" s="71">
        <v>8834.6904300000006</v>
      </c>
      <c r="E803" s="71">
        <v>9084.1601559999999</v>
      </c>
      <c r="F803" s="71">
        <v>9084.1601559999999</v>
      </c>
      <c r="G803" s="75">
        <v>7.75</v>
      </c>
      <c r="H803" s="5">
        <f t="shared" si="12"/>
        <v>1172.1496975483872</v>
      </c>
    </row>
    <row r="804" spans="1:8" x14ac:dyDescent="0.25">
      <c r="A804" s="4">
        <v>37752</v>
      </c>
      <c r="B804" s="71">
        <v>9164.0996090000008</v>
      </c>
      <c r="C804" s="71">
        <v>9217.2597659999992</v>
      </c>
      <c r="D804" s="71">
        <v>9052.25</v>
      </c>
      <c r="E804" s="71">
        <v>9093.1796880000002</v>
      </c>
      <c r="F804" s="71">
        <v>9093.1796880000002</v>
      </c>
      <c r="G804" s="75">
        <v>7.75</v>
      </c>
      <c r="H804" s="5">
        <f t="shared" si="12"/>
        <v>1173.3135081290322</v>
      </c>
    </row>
    <row r="805" spans="1:8" x14ac:dyDescent="0.25">
      <c r="A805" s="4">
        <v>37759</v>
      </c>
      <c r="B805" s="71">
        <v>9074.3398440000001</v>
      </c>
      <c r="C805" s="71">
        <v>9313.9804690000001</v>
      </c>
      <c r="D805" s="71">
        <v>8973.6601559999999</v>
      </c>
      <c r="E805" s="71">
        <v>9303.7304690000001</v>
      </c>
      <c r="F805" s="71">
        <v>9303.7304690000001</v>
      </c>
      <c r="G805" s="75">
        <v>7.75</v>
      </c>
      <c r="H805" s="5">
        <f t="shared" si="12"/>
        <v>1200.4813508387097</v>
      </c>
    </row>
    <row r="806" spans="1:8" x14ac:dyDescent="0.25">
      <c r="A806" s="4">
        <v>37766</v>
      </c>
      <c r="B806" s="71">
        <v>9412.7304690000001</v>
      </c>
      <c r="C806" s="71">
        <v>9587.1699219999991</v>
      </c>
      <c r="D806" s="71">
        <v>9411.3203130000002</v>
      </c>
      <c r="E806" s="71">
        <v>9487.3798829999996</v>
      </c>
      <c r="F806" s="71">
        <v>9487.3798829999996</v>
      </c>
      <c r="G806" s="75">
        <v>7.75</v>
      </c>
      <c r="H806" s="5">
        <f t="shared" si="12"/>
        <v>1224.1780494193547</v>
      </c>
    </row>
    <row r="807" spans="1:8" x14ac:dyDescent="0.25">
      <c r="A807" s="4">
        <v>37773</v>
      </c>
      <c r="B807" s="71">
        <v>9582.0097659999992</v>
      </c>
      <c r="C807" s="71">
        <v>9780.8496090000008</v>
      </c>
      <c r="D807" s="71">
        <v>9563.7197269999997</v>
      </c>
      <c r="E807" s="71">
        <v>9694.6298829999996</v>
      </c>
      <c r="F807" s="71">
        <v>9694.6298829999996</v>
      </c>
      <c r="G807" s="75">
        <v>7.75</v>
      </c>
      <c r="H807" s="5">
        <f t="shared" si="12"/>
        <v>1250.9199849032257</v>
      </c>
    </row>
    <row r="808" spans="1:8" x14ac:dyDescent="0.25">
      <c r="A808" s="4">
        <v>37780</v>
      </c>
      <c r="B808" s="71">
        <v>9698.2900389999995</v>
      </c>
      <c r="C808" s="71">
        <v>9866.6601559999999</v>
      </c>
      <c r="D808" s="71">
        <v>9625.4697269999997</v>
      </c>
      <c r="E808" s="71">
        <v>9855.6396480000003</v>
      </c>
      <c r="F808" s="71">
        <v>9855.6396480000003</v>
      </c>
      <c r="G808" s="75">
        <v>7.75</v>
      </c>
      <c r="H808" s="5">
        <f t="shared" si="12"/>
        <v>1271.695438451613</v>
      </c>
    </row>
    <row r="809" spans="1:8" x14ac:dyDescent="0.25">
      <c r="A809" s="4">
        <v>37787</v>
      </c>
      <c r="B809" s="71">
        <v>9821.3896480000003</v>
      </c>
      <c r="C809" s="71">
        <v>10067.860352</v>
      </c>
      <c r="D809" s="71">
        <v>9819.8798829999996</v>
      </c>
      <c r="E809" s="71">
        <v>9930.3095699999994</v>
      </c>
      <c r="F809" s="71">
        <v>9930.3095699999994</v>
      </c>
      <c r="G809" s="75">
        <v>7.75</v>
      </c>
      <c r="H809" s="5">
        <f t="shared" si="12"/>
        <v>1281.3302670967742</v>
      </c>
    </row>
    <row r="810" spans="1:8" x14ac:dyDescent="0.25">
      <c r="A810" s="4">
        <v>37794</v>
      </c>
      <c r="B810" s="71">
        <v>9918.7695309999999</v>
      </c>
      <c r="C810" s="71">
        <v>9935.8496090000008</v>
      </c>
      <c r="D810" s="71">
        <v>9526.9199219999991</v>
      </c>
      <c r="E810" s="71">
        <v>9657.2099610000005</v>
      </c>
      <c r="F810" s="71">
        <v>9657.2099610000005</v>
      </c>
      <c r="G810" s="75">
        <v>7.75</v>
      </c>
      <c r="H810" s="5">
        <f t="shared" si="12"/>
        <v>1246.0916078709679</v>
      </c>
    </row>
    <row r="811" spans="1:8" x14ac:dyDescent="0.25">
      <c r="A811" s="4">
        <v>37801</v>
      </c>
      <c r="B811" s="71">
        <v>9594.9404300000006</v>
      </c>
      <c r="C811" s="71">
        <v>9705.6298829999996</v>
      </c>
      <c r="D811" s="71">
        <v>9512.2001949999994</v>
      </c>
      <c r="E811" s="71">
        <v>9636.8095699999994</v>
      </c>
      <c r="F811" s="71">
        <v>9636.8095699999994</v>
      </c>
      <c r="G811" s="75">
        <v>7.75</v>
      </c>
      <c r="H811" s="5">
        <f t="shared" si="12"/>
        <v>1243.4592993548385</v>
      </c>
    </row>
    <row r="812" spans="1:8" x14ac:dyDescent="0.25">
      <c r="A812" s="4">
        <v>37808</v>
      </c>
      <c r="B812" s="71">
        <v>9683.8095699999994</v>
      </c>
      <c r="C812" s="71">
        <v>10086.450194999999</v>
      </c>
      <c r="D812" s="71">
        <v>9637.9003909999992</v>
      </c>
      <c r="E812" s="71">
        <v>9911.5</v>
      </c>
      <c r="F812" s="71">
        <v>9911.5</v>
      </c>
      <c r="G812" s="75">
        <v>7.75</v>
      </c>
      <c r="H812" s="5">
        <f t="shared" si="12"/>
        <v>1278.9032258064517</v>
      </c>
    </row>
    <row r="813" spans="1:8" x14ac:dyDescent="0.25">
      <c r="A813" s="4">
        <v>37815</v>
      </c>
      <c r="B813" s="71">
        <v>9990.8896480000003</v>
      </c>
      <c r="C813" s="71">
        <v>10236.889648</v>
      </c>
      <c r="D813" s="71">
        <v>9980.25</v>
      </c>
      <c r="E813" s="71">
        <v>10140.839844</v>
      </c>
      <c r="F813" s="71">
        <v>10140.839844</v>
      </c>
      <c r="G813" s="75">
        <v>7.75</v>
      </c>
      <c r="H813" s="5">
        <f t="shared" si="12"/>
        <v>1308.4954637419355</v>
      </c>
    </row>
    <row r="814" spans="1:8" x14ac:dyDescent="0.25">
      <c r="A814" s="4">
        <v>37822</v>
      </c>
      <c r="B814" s="71">
        <v>10189.150390999999</v>
      </c>
      <c r="C814" s="71">
        <v>10203.349609000001</v>
      </c>
      <c r="D814" s="71">
        <v>9864.4501949999994</v>
      </c>
      <c r="E814" s="71">
        <v>9939.2001949999994</v>
      </c>
      <c r="F814" s="71">
        <v>9939.2001949999994</v>
      </c>
      <c r="G814" s="75">
        <v>7.75</v>
      </c>
      <c r="H814" s="5">
        <f t="shared" si="12"/>
        <v>1282.477444516129</v>
      </c>
    </row>
    <row r="815" spans="1:8" x14ac:dyDescent="0.25">
      <c r="A815" s="4">
        <v>37829</v>
      </c>
      <c r="B815" s="71">
        <v>10031.240234000001</v>
      </c>
      <c r="C815" s="71">
        <v>10292.769531</v>
      </c>
      <c r="D815" s="71">
        <v>10031.240234000001</v>
      </c>
      <c r="E815" s="71">
        <v>10248.599609000001</v>
      </c>
      <c r="F815" s="71">
        <v>10248.599609000001</v>
      </c>
      <c r="G815" s="75">
        <v>7.75</v>
      </c>
      <c r="H815" s="5">
        <f t="shared" si="12"/>
        <v>1322.3999495483872</v>
      </c>
    </row>
    <row r="816" spans="1:8" x14ac:dyDescent="0.25">
      <c r="A816" s="4">
        <v>37836</v>
      </c>
      <c r="B816" s="71">
        <v>10208.129883</v>
      </c>
      <c r="C816" s="71">
        <v>10291</v>
      </c>
      <c r="D816" s="71">
        <v>9924.1396480000003</v>
      </c>
      <c r="E816" s="71">
        <v>9945.2197269999997</v>
      </c>
      <c r="F816" s="71">
        <v>9945.2197269999997</v>
      </c>
      <c r="G816" s="75">
        <v>7.75</v>
      </c>
      <c r="H816" s="5">
        <f t="shared" si="12"/>
        <v>1283.2541583225807</v>
      </c>
    </row>
    <row r="817" spans="1:8" x14ac:dyDescent="0.25">
      <c r="A817" s="4">
        <v>37843</v>
      </c>
      <c r="B817" s="71">
        <v>9983.8798829999996</v>
      </c>
      <c r="C817" s="71">
        <v>10434.490234000001</v>
      </c>
      <c r="D817" s="71">
        <v>9978.9902340000008</v>
      </c>
      <c r="E817" s="71">
        <v>10424.559569999999</v>
      </c>
      <c r="F817" s="71">
        <v>10424.559569999999</v>
      </c>
      <c r="G817" s="75">
        <v>7.75</v>
      </c>
      <c r="H817" s="5">
        <f t="shared" si="12"/>
        <v>1345.1044606451612</v>
      </c>
    </row>
    <row r="818" spans="1:8" x14ac:dyDescent="0.25">
      <c r="A818" s="4">
        <v>37850</v>
      </c>
      <c r="B818" s="71">
        <v>10457.349609000001</v>
      </c>
      <c r="C818" s="71">
        <v>10768.639648</v>
      </c>
      <c r="D818" s="71">
        <v>10424.389648</v>
      </c>
      <c r="E818" s="71">
        <v>10760.730469</v>
      </c>
      <c r="F818" s="71">
        <v>10760.730469</v>
      </c>
      <c r="G818" s="75">
        <v>7.75</v>
      </c>
      <c r="H818" s="5">
        <f t="shared" si="12"/>
        <v>1388.4813508387097</v>
      </c>
    </row>
    <row r="819" spans="1:8" x14ac:dyDescent="0.25">
      <c r="A819" s="4">
        <v>37857</v>
      </c>
      <c r="B819" s="71">
        <v>10733.120117</v>
      </c>
      <c r="C819" s="71">
        <v>10934.519531</v>
      </c>
      <c r="D819" s="71">
        <v>10629.889648</v>
      </c>
      <c r="E819" s="71">
        <v>10908.990234000001</v>
      </c>
      <c r="F819" s="71">
        <v>10908.990234000001</v>
      </c>
      <c r="G819" s="75">
        <v>7.75</v>
      </c>
      <c r="H819" s="5">
        <f t="shared" si="12"/>
        <v>1407.6116430967743</v>
      </c>
    </row>
    <row r="820" spans="1:8" x14ac:dyDescent="0.25">
      <c r="A820" s="4">
        <v>37864</v>
      </c>
      <c r="B820" s="71">
        <v>10937.790039</v>
      </c>
      <c r="C820" s="71">
        <v>11198.959961</v>
      </c>
      <c r="D820" s="71">
        <v>10879.440430000001</v>
      </c>
      <c r="E820" s="71">
        <v>11170.610352</v>
      </c>
      <c r="F820" s="71">
        <v>11170.610352</v>
      </c>
      <c r="G820" s="75">
        <v>7.75</v>
      </c>
      <c r="H820" s="5">
        <f t="shared" si="12"/>
        <v>1441.3690776774192</v>
      </c>
    </row>
    <row r="821" spans="1:8" x14ac:dyDescent="0.25">
      <c r="A821" s="4">
        <v>37871</v>
      </c>
      <c r="B821" s="71">
        <v>11126.309569999999</v>
      </c>
      <c r="C821" s="71">
        <v>11242.150390999999</v>
      </c>
      <c r="D821" s="71">
        <v>10762.030273</v>
      </c>
      <c r="E821" s="71">
        <v>10883.519531</v>
      </c>
      <c r="F821" s="71">
        <v>10883.519531</v>
      </c>
      <c r="G821" s="75">
        <v>7.75</v>
      </c>
      <c r="H821" s="5">
        <f t="shared" si="12"/>
        <v>1404.3251007741935</v>
      </c>
    </row>
    <row r="822" spans="1:8" x14ac:dyDescent="0.25">
      <c r="A822" s="4">
        <v>37878</v>
      </c>
      <c r="B822" s="71">
        <v>10952.580078000001</v>
      </c>
      <c r="C822" s="71">
        <v>11204.870117</v>
      </c>
      <c r="D822" s="71">
        <v>10871.589844</v>
      </c>
      <c r="E822" s="71">
        <v>10968.419921999999</v>
      </c>
      <c r="F822" s="71">
        <v>10968.419921999999</v>
      </c>
      <c r="G822" s="75">
        <v>7.75</v>
      </c>
      <c r="H822" s="5">
        <f t="shared" si="12"/>
        <v>1415.2799899354839</v>
      </c>
    </row>
    <row r="823" spans="1:8" x14ac:dyDescent="0.25">
      <c r="A823" s="4">
        <v>37885</v>
      </c>
      <c r="B823" s="71">
        <v>10920.030273</v>
      </c>
      <c r="C823" s="71">
        <v>11444.719727</v>
      </c>
      <c r="D823" s="71">
        <v>10822.559569999999</v>
      </c>
      <c r="E823" s="71">
        <v>11290.150390999999</v>
      </c>
      <c r="F823" s="71">
        <v>11290.150390999999</v>
      </c>
      <c r="G823" s="75">
        <v>7.75</v>
      </c>
      <c r="H823" s="5">
        <f t="shared" si="12"/>
        <v>1456.7935988387096</v>
      </c>
    </row>
    <row r="824" spans="1:8" x14ac:dyDescent="0.25">
      <c r="A824" s="4">
        <v>37892</v>
      </c>
      <c r="B824" s="71">
        <v>11256.059569999999</v>
      </c>
      <c r="C824" s="71">
        <v>11652.400390999999</v>
      </c>
      <c r="D824" s="71">
        <v>11104.339844</v>
      </c>
      <c r="E824" s="71">
        <v>11608.719727</v>
      </c>
      <c r="F824" s="71">
        <v>11608.719727</v>
      </c>
      <c r="G824" s="75">
        <v>7.75</v>
      </c>
      <c r="H824" s="5">
        <f t="shared" si="12"/>
        <v>1497.8993196129031</v>
      </c>
    </row>
    <row r="825" spans="1:8" x14ac:dyDescent="0.25">
      <c r="A825" s="4">
        <v>37899</v>
      </c>
      <c r="B825" s="71">
        <v>11715.910156</v>
      </c>
      <c r="C825" s="71">
        <v>11958.389648</v>
      </c>
      <c r="D825" s="71">
        <v>11624.370117</v>
      </c>
      <c r="E825" s="71">
        <v>11935.830078000001</v>
      </c>
      <c r="F825" s="71">
        <v>11935.830078000001</v>
      </c>
      <c r="G825" s="75">
        <v>7.75</v>
      </c>
      <c r="H825" s="5">
        <f t="shared" si="12"/>
        <v>1540.1071068387098</v>
      </c>
    </row>
    <row r="826" spans="1:8" x14ac:dyDescent="0.25">
      <c r="A826" s="4">
        <v>37906</v>
      </c>
      <c r="B826" s="71">
        <v>11957.379883</v>
      </c>
      <c r="C826" s="71">
        <v>12104.889648</v>
      </c>
      <c r="D826" s="71">
        <v>11831.580078000001</v>
      </c>
      <c r="E826" s="71">
        <v>12044.490234000001</v>
      </c>
      <c r="F826" s="71">
        <v>12044.490234000001</v>
      </c>
      <c r="G826" s="75">
        <v>7.75</v>
      </c>
      <c r="H826" s="5">
        <f t="shared" si="12"/>
        <v>1554.1277721290323</v>
      </c>
    </row>
    <row r="827" spans="1:8" x14ac:dyDescent="0.25">
      <c r="A827" s="4">
        <v>37913</v>
      </c>
      <c r="B827" s="71">
        <v>11985.400390999999</v>
      </c>
      <c r="C827" s="71">
        <v>12297.459961</v>
      </c>
      <c r="D827" s="71">
        <v>11558.110352</v>
      </c>
      <c r="E827" s="71">
        <v>11736.370117</v>
      </c>
      <c r="F827" s="71">
        <v>11736.370117</v>
      </c>
      <c r="G827" s="75">
        <v>7.75</v>
      </c>
      <c r="H827" s="5">
        <f t="shared" si="12"/>
        <v>1514.3703376774195</v>
      </c>
    </row>
    <row r="828" spans="1:8" x14ac:dyDescent="0.25">
      <c r="A828" s="4">
        <v>37920</v>
      </c>
      <c r="B828" s="71">
        <v>11749.870117</v>
      </c>
      <c r="C828" s="71">
        <v>12304.570313</v>
      </c>
      <c r="D828" s="71">
        <v>11678.200194999999</v>
      </c>
      <c r="E828" s="71">
        <v>12190.099609000001</v>
      </c>
      <c r="F828" s="71">
        <v>12190.099609000001</v>
      </c>
      <c r="G828" s="75">
        <v>7.75</v>
      </c>
      <c r="H828" s="5">
        <f t="shared" si="12"/>
        <v>1572.9160785806453</v>
      </c>
    </row>
    <row r="829" spans="1:8" x14ac:dyDescent="0.25">
      <c r="A829" s="4">
        <v>37927</v>
      </c>
      <c r="B829" s="71">
        <v>12222.440430000001</v>
      </c>
      <c r="C829" s="71">
        <v>12537.190430000001</v>
      </c>
      <c r="D829" s="71">
        <v>12059.969727</v>
      </c>
      <c r="E829" s="71">
        <v>12215.169921999999</v>
      </c>
      <c r="F829" s="71">
        <v>12215.169921999999</v>
      </c>
      <c r="G829" s="75">
        <v>7.75</v>
      </c>
      <c r="H829" s="5">
        <f t="shared" si="12"/>
        <v>1576.1509576774192</v>
      </c>
    </row>
    <row r="830" spans="1:8" x14ac:dyDescent="0.25">
      <c r="A830" s="4">
        <v>37934</v>
      </c>
      <c r="B830" s="71">
        <v>12224.790039</v>
      </c>
      <c r="C830" s="71">
        <v>12281.349609000001</v>
      </c>
      <c r="D830" s="71">
        <v>11872.440430000001</v>
      </c>
      <c r="E830" s="71">
        <v>12203.530273</v>
      </c>
      <c r="F830" s="71">
        <v>12203.530273</v>
      </c>
      <c r="G830" s="75">
        <v>7.75</v>
      </c>
      <c r="H830" s="5">
        <f t="shared" si="12"/>
        <v>1574.649067483871</v>
      </c>
    </row>
    <row r="831" spans="1:8" x14ac:dyDescent="0.25">
      <c r="A831" s="4">
        <v>37941</v>
      </c>
      <c r="B831" s="71">
        <v>11950.480469</v>
      </c>
      <c r="C831" s="71">
        <v>12049.530273</v>
      </c>
      <c r="D831" s="71">
        <v>11661.469727</v>
      </c>
      <c r="E831" s="71">
        <v>11839.799805000001</v>
      </c>
      <c r="F831" s="71">
        <v>11839.799805000001</v>
      </c>
      <c r="G831" s="75">
        <v>7.75</v>
      </c>
      <c r="H831" s="5">
        <f t="shared" si="12"/>
        <v>1527.7161038709678</v>
      </c>
    </row>
    <row r="832" spans="1:8" x14ac:dyDescent="0.25">
      <c r="A832" s="4">
        <v>37948</v>
      </c>
      <c r="B832" s="71">
        <v>11854.969727</v>
      </c>
      <c r="C832" s="71">
        <v>12339.940430000001</v>
      </c>
      <c r="D832" s="71">
        <v>11793.820313</v>
      </c>
      <c r="E832" s="71">
        <v>12317.469727</v>
      </c>
      <c r="F832" s="71">
        <v>12317.469727</v>
      </c>
      <c r="G832" s="75">
        <v>7.75</v>
      </c>
      <c r="H832" s="5">
        <f t="shared" si="12"/>
        <v>1589.350932516129</v>
      </c>
    </row>
    <row r="833" spans="1:8" x14ac:dyDescent="0.25">
      <c r="A833" s="4">
        <v>37955</v>
      </c>
      <c r="B833" s="71">
        <v>12306.259765999999</v>
      </c>
      <c r="C833" s="71">
        <v>12539</v>
      </c>
      <c r="D833" s="71">
        <v>12236.240234000001</v>
      </c>
      <c r="E833" s="71">
        <v>12314.730469</v>
      </c>
      <c r="F833" s="71">
        <v>12314.730469</v>
      </c>
      <c r="G833" s="75">
        <v>7.75</v>
      </c>
      <c r="H833" s="5">
        <f t="shared" si="12"/>
        <v>1588.9974798709677</v>
      </c>
    </row>
    <row r="834" spans="1:8" x14ac:dyDescent="0.25">
      <c r="A834" s="4">
        <v>37962</v>
      </c>
      <c r="B834" s="71">
        <v>12214.190430000001</v>
      </c>
      <c r="C834" s="71">
        <v>12674.080078000001</v>
      </c>
      <c r="D834" s="71">
        <v>12124</v>
      </c>
      <c r="E834" s="71">
        <v>12594.419921999999</v>
      </c>
      <c r="F834" s="71">
        <v>12594.419921999999</v>
      </c>
      <c r="G834" s="75">
        <v>7.75</v>
      </c>
      <c r="H834" s="5">
        <f t="shared" si="12"/>
        <v>1625.086441548387</v>
      </c>
    </row>
    <row r="835" spans="1:8" x14ac:dyDescent="0.25">
      <c r="A835" s="4">
        <v>37969</v>
      </c>
      <c r="B835" s="71">
        <v>12705.419921999999</v>
      </c>
      <c r="C835" s="71">
        <v>12740.5</v>
      </c>
      <c r="D835" s="71">
        <v>12111.230469</v>
      </c>
      <c r="E835" s="71">
        <v>12371.75</v>
      </c>
      <c r="F835" s="71">
        <v>12371.75</v>
      </c>
      <c r="G835" s="75">
        <v>7.75</v>
      </c>
      <c r="H835" s="5">
        <f t="shared" si="12"/>
        <v>1596.3548387096773</v>
      </c>
    </row>
    <row r="836" spans="1:8" x14ac:dyDescent="0.25">
      <c r="A836" s="4">
        <v>37976</v>
      </c>
      <c r="B836" s="71">
        <v>12422.320313</v>
      </c>
      <c r="C836" s="71">
        <v>12545.040039</v>
      </c>
      <c r="D836" s="71">
        <v>12405.639648</v>
      </c>
      <c r="E836" s="71">
        <v>12456.700194999999</v>
      </c>
      <c r="F836" s="71">
        <v>12456.700194999999</v>
      </c>
      <c r="G836" s="75">
        <v>7.75</v>
      </c>
      <c r="H836" s="5">
        <f t="shared" si="12"/>
        <v>1607.3161541935483</v>
      </c>
    </row>
    <row r="837" spans="1:8" x14ac:dyDescent="0.25">
      <c r="A837" s="4">
        <v>37983</v>
      </c>
      <c r="B837" s="71">
        <v>12443.559569999999</v>
      </c>
      <c r="C837" s="71">
        <v>12815.080078000001</v>
      </c>
      <c r="D837" s="71">
        <v>12336.730469</v>
      </c>
      <c r="E837" s="71">
        <v>12801.480469</v>
      </c>
      <c r="F837" s="71">
        <v>12801.480469</v>
      </c>
      <c r="G837" s="75">
        <v>7.75</v>
      </c>
      <c r="H837" s="5">
        <f t="shared" ref="H837:H900" si="13">F837/G837</f>
        <v>1651.8039314838709</v>
      </c>
    </row>
    <row r="838" spans="1:8" x14ac:dyDescent="0.25">
      <c r="A838" s="4">
        <v>37990</v>
      </c>
      <c r="B838" s="71">
        <v>12844.589844</v>
      </c>
      <c r="C838" s="71">
        <v>13405.339844</v>
      </c>
      <c r="D838" s="71">
        <v>12763.099609000001</v>
      </c>
      <c r="E838" s="71">
        <v>13385.799805000001</v>
      </c>
      <c r="F838" s="71">
        <v>13385.799805000001</v>
      </c>
      <c r="G838" s="75">
        <v>7.75</v>
      </c>
      <c r="H838" s="5">
        <f t="shared" si="13"/>
        <v>1727.1999748387097</v>
      </c>
    </row>
    <row r="839" spans="1:8" x14ac:dyDescent="0.25">
      <c r="A839" s="4">
        <v>37997</v>
      </c>
      <c r="B839" s="71">
        <v>13315.290039</v>
      </c>
      <c r="C839" s="71">
        <v>13446.759765999999</v>
      </c>
      <c r="D839" s="71">
        <v>13136.919921999999</v>
      </c>
      <c r="E839" s="71">
        <v>13167.759765999999</v>
      </c>
      <c r="F839" s="71">
        <v>13167.759765999999</v>
      </c>
      <c r="G839" s="75">
        <v>7.75</v>
      </c>
      <c r="H839" s="5">
        <f t="shared" si="13"/>
        <v>1699.0657762580645</v>
      </c>
    </row>
    <row r="840" spans="1:8" x14ac:dyDescent="0.25">
      <c r="A840" s="4">
        <v>38004</v>
      </c>
      <c r="B840" s="71">
        <v>13187</v>
      </c>
      <c r="C840" s="71">
        <v>13776.849609000001</v>
      </c>
      <c r="D840" s="71">
        <v>13098.259765999999</v>
      </c>
      <c r="E840" s="71">
        <v>13750.580078000001</v>
      </c>
      <c r="F840" s="71">
        <v>13750.580078000001</v>
      </c>
      <c r="G840" s="75">
        <v>7.75</v>
      </c>
      <c r="H840" s="5">
        <f t="shared" si="13"/>
        <v>1774.2683971612905</v>
      </c>
    </row>
    <row r="841" spans="1:8" x14ac:dyDescent="0.25">
      <c r="A841" s="4">
        <v>38011</v>
      </c>
      <c r="B841" s="71">
        <v>13756.759765999999</v>
      </c>
      <c r="C841" s="71">
        <v>13780.709961</v>
      </c>
      <c r="D841" s="71">
        <v>13168.429688</v>
      </c>
      <c r="E841" s="71">
        <v>13289.370117</v>
      </c>
      <c r="F841" s="71">
        <v>13289.370117</v>
      </c>
      <c r="G841" s="75">
        <v>7.75</v>
      </c>
      <c r="H841" s="5">
        <f t="shared" si="13"/>
        <v>1714.7574344516129</v>
      </c>
    </row>
    <row r="842" spans="1:8" x14ac:dyDescent="0.25">
      <c r="A842" s="4">
        <v>38018</v>
      </c>
      <c r="B842" s="71">
        <v>13158.259765999999</v>
      </c>
      <c r="C842" s="71">
        <v>13320.849609000001</v>
      </c>
      <c r="D842" s="71">
        <v>12877.089844</v>
      </c>
      <c r="E842" s="71">
        <v>13309.599609000001</v>
      </c>
      <c r="F842" s="71">
        <v>13309.599609000001</v>
      </c>
      <c r="G842" s="75">
        <v>7.75</v>
      </c>
      <c r="H842" s="5">
        <f t="shared" si="13"/>
        <v>1717.3676914838711</v>
      </c>
    </row>
    <row r="843" spans="1:8" x14ac:dyDescent="0.25">
      <c r="A843" s="4">
        <v>38025</v>
      </c>
      <c r="B843" s="71">
        <v>13437.209961</v>
      </c>
      <c r="C843" s="71">
        <v>13744.379883</v>
      </c>
      <c r="D843" s="71">
        <v>13437.209961</v>
      </c>
      <c r="E843" s="71">
        <v>13739.799805000001</v>
      </c>
      <c r="F843" s="71">
        <v>13739.799805000001</v>
      </c>
      <c r="G843" s="75">
        <v>7.75</v>
      </c>
      <c r="H843" s="5">
        <f t="shared" si="13"/>
        <v>1772.8773941935485</v>
      </c>
    </row>
    <row r="844" spans="1:8" x14ac:dyDescent="0.25">
      <c r="A844" s="4">
        <v>38032</v>
      </c>
      <c r="B844" s="71">
        <v>13727.969727</v>
      </c>
      <c r="C844" s="71">
        <v>13984.379883</v>
      </c>
      <c r="D844" s="71">
        <v>13712.599609000001</v>
      </c>
      <c r="E844" s="71">
        <v>13868.370117</v>
      </c>
      <c r="F844" s="71">
        <v>13868.370117</v>
      </c>
      <c r="G844" s="75">
        <v>7.75</v>
      </c>
      <c r="H844" s="5">
        <f t="shared" si="13"/>
        <v>1789.4671118709678</v>
      </c>
    </row>
    <row r="845" spans="1:8" x14ac:dyDescent="0.25">
      <c r="A845" s="4">
        <v>38039</v>
      </c>
      <c r="B845" s="71">
        <v>13849.679688</v>
      </c>
      <c r="C845" s="71">
        <v>13934.75</v>
      </c>
      <c r="D845" s="71">
        <v>13560.849609000001</v>
      </c>
      <c r="E845" s="71">
        <v>13907.030273</v>
      </c>
      <c r="F845" s="71">
        <v>13907.030273</v>
      </c>
      <c r="G845" s="75">
        <v>7.75</v>
      </c>
      <c r="H845" s="5">
        <f t="shared" si="13"/>
        <v>1794.4555190967742</v>
      </c>
    </row>
    <row r="846" spans="1:8" x14ac:dyDescent="0.25">
      <c r="A846" s="4">
        <v>38046</v>
      </c>
      <c r="B846" s="71">
        <v>14021.360352</v>
      </c>
      <c r="C846" s="71">
        <v>14058.209961</v>
      </c>
      <c r="D846" s="71">
        <v>13402.669921999999</v>
      </c>
      <c r="E846" s="71">
        <v>13454.759765999999</v>
      </c>
      <c r="F846" s="71">
        <v>13454.759765999999</v>
      </c>
      <c r="G846" s="75">
        <v>7.75</v>
      </c>
      <c r="H846" s="5">
        <f t="shared" si="13"/>
        <v>1736.0980343225806</v>
      </c>
    </row>
    <row r="847" spans="1:8" x14ac:dyDescent="0.25">
      <c r="A847" s="4">
        <v>38053</v>
      </c>
      <c r="B847" s="71">
        <v>13549.940430000001</v>
      </c>
      <c r="C847" s="71">
        <v>13677.679688</v>
      </c>
      <c r="D847" s="71">
        <v>12730.490234000001</v>
      </c>
      <c r="E847" s="71">
        <v>12932.230469</v>
      </c>
      <c r="F847" s="71">
        <v>12932.230469</v>
      </c>
      <c r="G847" s="75">
        <v>7.75</v>
      </c>
      <c r="H847" s="5">
        <f t="shared" si="13"/>
        <v>1668.6748992258065</v>
      </c>
    </row>
    <row r="848" spans="1:8" x14ac:dyDescent="0.25">
      <c r="A848" s="4">
        <v>38060</v>
      </c>
      <c r="B848" s="71">
        <v>13002.320313</v>
      </c>
      <c r="C848" s="71">
        <v>13075.959961</v>
      </c>
      <c r="D848" s="71">
        <v>12715.969727</v>
      </c>
      <c r="E848" s="71">
        <v>12790.580078000001</v>
      </c>
      <c r="F848" s="71">
        <v>12790.580078000001</v>
      </c>
      <c r="G848" s="75">
        <v>7.75</v>
      </c>
      <c r="H848" s="5">
        <f t="shared" si="13"/>
        <v>1650.3974294193549</v>
      </c>
    </row>
    <row r="849" spans="1:8" x14ac:dyDescent="0.25">
      <c r="A849" s="4">
        <v>38067</v>
      </c>
      <c r="B849" s="71">
        <v>12593.419921999999</v>
      </c>
      <c r="C849" s="71">
        <v>12699.339844</v>
      </c>
      <c r="D849" s="71">
        <v>12424.379883</v>
      </c>
      <c r="E849" s="71">
        <v>12483.240234000001</v>
      </c>
      <c r="F849" s="71">
        <v>12483.240234000001</v>
      </c>
      <c r="G849" s="75">
        <v>7.75</v>
      </c>
      <c r="H849" s="5">
        <f t="shared" si="13"/>
        <v>1610.7406753548389</v>
      </c>
    </row>
    <row r="850" spans="1:8" x14ac:dyDescent="0.25">
      <c r="A850" s="4">
        <v>38074</v>
      </c>
      <c r="B850" s="71">
        <v>12493.360352</v>
      </c>
      <c r="C850" s="71">
        <v>12763.049805000001</v>
      </c>
      <c r="D850" s="71">
        <v>12400.349609000001</v>
      </c>
      <c r="E850" s="71">
        <v>12731.759765999999</v>
      </c>
      <c r="F850" s="71">
        <v>12731.759765999999</v>
      </c>
      <c r="G850" s="75">
        <v>7.75</v>
      </c>
      <c r="H850" s="5">
        <f t="shared" si="13"/>
        <v>1642.8077117419355</v>
      </c>
    </row>
    <row r="851" spans="1:8" x14ac:dyDescent="0.25">
      <c r="A851" s="4">
        <v>38081</v>
      </c>
      <c r="B851" s="71">
        <v>12886.110352</v>
      </c>
      <c r="C851" s="71">
        <v>12979.740234000001</v>
      </c>
      <c r="D851" s="71">
        <v>12833.280273</v>
      </c>
      <c r="E851" s="71">
        <v>12909.370117</v>
      </c>
      <c r="F851" s="71">
        <v>12909.370117</v>
      </c>
      <c r="G851" s="75">
        <v>7.75</v>
      </c>
      <c r="H851" s="5">
        <f t="shared" si="13"/>
        <v>1665.7251763870968</v>
      </c>
    </row>
    <row r="852" spans="1:8" x14ac:dyDescent="0.25">
      <c r="A852" s="4">
        <v>38088</v>
      </c>
      <c r="B852" s="71">
        <v>13015.240234000001</v>
      </c>
      <c r="C852" s="71">
        <v>13126.150390999999</v>
      </c>
      <c r="D852" s="71">
        <v>12358.459961</v>
      </c>
      <c r="E852" s="71">
        <v>12458.379883</v>
      </c>
      <c r="F852" s="71">
        <v>12458.379883</v>
      </c>
      <c r="G852" s="75">
        <v>7.75</v>
      </c>
      <c r="H852" s="5">
        <f t="shared" si="13"/>
        <v>1607.5328881290322</v>
      </c>
    </row>
    <row r="853" spans="1:8" x14ac:dyDescent="0.25">
      <c r="A853" s="4">
        <v>38095</v>
      </c>
      <c r="B853" s="71">
        <v>12452</v>
      </c>
      <c r="C853" s="71">
        <v>12514.849609000001</v>
      </c>
      <c r="D853" s="71">
        <v>12091.259765999999</v>
      </c>
      <c r="E853" s="71">
        <v>12383.940430000001</v>
      </c>
      <c r="F853" s="71">
        <v>12383.940430000001</v>
      </c>
      <c r="G853" s="75">
        <v>7.75</v>
      </c>
      <c r="H853" s="5">
        <f t="shared" si="13"/>
        <v>1597.9277974193549</v>
      </c>
    </row>
    <row r="854" spans="1:8" x14ac:dyDescent="0.25">
      <c r="A854" s="4">
        <v>38102</v>
      </c>
      <c r="B854" s="71">
        <v>12304.870117</v>
      </c>
      <c r="C854" s="71">
        <v>12309.459961</v>
      </c>
      <c r="D854" s="71">
        <v>11856.339844</v>
      </c>
      <c r="E854" s="71">
        <v>11942.959961</v>
      </c>
      <c r="F854" s="71">
        <v>11942.959961</v>
      </c>
      <c r="G854" s="75">
        <v>7.75</v>
      </c>
      <c r="H854" s="5">
        <f t="shared" si="13"/>
        <v>1541.0270917419355</v>
      </c>
    </row>
    <row r="855" spans="1:8" x14ac:dyDescent="0.25">
      <c r="A855" s="4">
        <v>38109</v>
      </c>
      <c r="B855" s="71">
        <v>11876.200194999999</v>
      </c>
      <c r="C855" s="71">
        <v>12154.179688</v>
      </c>
      <c r="D855" s="71">
        <v>11835.259765999999</v>
      </c>
      <c r="E855" s="71">
        <v>11910.759765999999</v>
      </c>
      <c r="F855" s="71">
        <v>11910.759765999999</v>
      </c>
      <c r="G855" s="75">
        <v>7.75</v>
      </c>
      <c r="H855" s="5">
        <f t="shared" si="13"/>
        <v>1536.8722278709677</v>
      </c>
    </row>
    <row r="856" spans="1:8" x14ac:dyDescent="0.25">
      <c r="A856" s="4">
        <v>38116</v>
      </c>
      <c r="B856" s="71">
        <v>11704.25</v>
      </c>
      <c r="C856" s="71">
        <v>11704.25</v>
      </c>
      <c r="D856" s="71">
        <v>11245.660156</v>
      </c>
      <c r="E856" s="71">
        <v>11276.860352</v>
      </c>
      <c r="F856" s="71">
        <v>11276.860352</v>
      </c>
      <c r="G856" s="75">
        <v>7.75</v>
      </c>
      <c r="H856" s="5">
        <f t="shared" si="13"/>
        <v>1455.0787550967741</v>
      </c>
    </row>
    <row r="857" spans="1:8" x14ac:dyDescent="0.25">
      <c r="A857" s="4">
        <v>38123</v>
      </c>
      <c r="B857" s="71">
        <v>11207.25</v>
      </c>
      <c r="C857" s="71">
        <v>11602.269531</v>
      </c>
      <c r="D857" s="71">
        <v>10917.650390999999</v>
      </c>
      <c r="E857" s="71">
        <v>11576.009765999999</v>
      </c>
      <c r="F857" s="71">
        <v>11576.009765999999</v>
      </c>
      <c r="G857" s="75">
        <v>7.75</v>
      </c>
      <c r="H857" s="5">
        <f t="shared" si="13"/>
        <v>1493.6786794838708</v>
      </c>
    </row>
    <row r="858" spans="1:8" x14ac:dyDescent="0.25">
      <c r="A858" s="4">
        <v>38130</v>
      </c>
      <c r="B858" s="71">
        <v>11584.429688</v>
      </c>
      <c r="C858" s="71">
        <v>12222.259765999999</v>
      </c>
      <c r="D858" s="71">
        <v>11512.610352</v>
      </c>
      <c r="E858" s="71">
        <v>12116.870117</v>
      </c>
      <c r="F858" s="71">
        <v>12116.870117</v>
      </c>
      <c r="G858" s="75">
        <v>7.75</v>
      </c>
      <c r="H858" s="5">
        <f t="shared" si="13"/>
        <v>1563.4671118709678</v>
      </c>
    </row>
    <row r="859" spans="1:8" x14ac:dyDescent="0.25">
      <c r="A859" s="4">
        <v>38137</v>
      </c>
      <c r="B859" s="71">
        <v>12081.679688</v>
      </c>
      <c r="C859" s="71">
        <v>12253.259765999999</v>
      </c>
      <c r="D859" s="71">
        <v>11844.709961</v>
      </c>
      <c r="E859" s="71">
        <v>12022.639648</v>
      </c>
      <c r="F859" s="71">
        <v>12022.639648</v>
      </c>
      <c r="G859" s="75">
        <v>7.75</v>
      </c>
      <c r="H859" s="5">
        <f t="shared" si="13"/>
        <v>1551.3083416774193</v>
      </c>
    </row>
    <row r="860" spans="1:8" x14ac:dyDescent="0.25">
      <c r="A860" s="4">
        <v>38144</v>
      </c>
      <c r="B860" s="71">
        <v>12258.719727</v>
      </c>
      <c r="C860" s="71">
        <v>12463.259765999999</v>
      </c>
      <c r="D860" s="71">
        <v>12233.889648</v>
      </c>
      <c r="E860" s="71">
        <v>12396.389648</v>
      </c>
      <c r="F860" s="71">
        <v>12396.389648</v>
      </c>
      <c r="G860" s="75">
        <v>7.75</v>
      </c>
      <c r="H860" s="5">
        <f t="shared" si="13"/>
        <v>1599.5341481290322</v>
      </c>
    </row>
    <row r="861" spans="1:8" x14ac:dyDescent="0.25">
      <c r="A861" s="4">
        <v>38151</v>
      </c>
      <c r="B861" s="71">
        <v>12430.200194999999</v>
      </c>
      <c r="C861" s="71">
        <v>12538.650390999999</v>
      </c>
      <c r="D861" s="71">
        <v>11789.450194999999</v>
      </c>
      <c r="E861" s="71">
        <v>11855.549805000001</v>
      </c>
      <c r="F861" s="71">
        <v>11855.549805000001</v>
      </c>
      <c r="G861" s="75">
        <v>7.75</v>
      </c>
      <c r="H861" s="5">
        <f t="shared" si="13"/>
        <v>1529.7483619354839</v>
      </c>
    </row>
    <row r="862" spans="1:8" x14ac:dyDescent="0.25">
      <c r="A862" s="4">
        <v>38158</v>
      </c>
      <c r="B862" s="71">
        <v>11997.320313</v>
      </c>
      <c r="C862" s="71">
        <v>12207.120117</v>
      </c>
      <c r="D862" s="71">
        <v>11781.820313</v>
      </c>
      <c r="E862" s="71">
        <v>12185.519531</v>
      </c>
      <c r="F862" s="71">
        <v>12185.519531</v>
      </c>
      <c r="G862" s="75">
        <v>7.75</v>
      </c>
      <c r="H862" s="5">
        <f t="shared" si="13"/>
        <v>1572.3251007741935</v>
      </c>
    </row>
    <row r="863" spans="1:8" x14ac:dyDescent="0.25">
      <c r="A863" s="4">
        <v>38165</v>
      </c>
      <c r="B863" s="71">
        <v>12142.360352</v>
      </c>
      <c r="C863" s="71">
        <v>12328.480469</v>
      </c>
      <c r="D863" s="71">
        <v>12037.959961</v>
      </c>
      <c r="E863" s="71">
        <v>12220.129883</v>
      </c>
      <c r="F863" s="71">
        <v>12220.129883</v>
      </c>
      <c r="G863" s="75">
        <v>7.75</v>
      </c>
      <c r="H863" s="5">
        <f t="shared" si="13"/>
        <v>1576.7909526451613</v>
      </c>
    </row>
    <row r="864" spans="1:8" x14ac:dyDescent="0.25">
      <c r="A864" s="4">
        <v>38172</v>
      </c>
      <c r="B864" s="71">
        <v>12160.219727</v>
      </c>
      <c r="C864" s="71">
        <v>12345.179688</v>
      </c>
      <c r="D864" s="71">
        <v>12114.910156</v>
      </c>
      <c r="E864" s="71">
        <v>12202.259765999999</v>
      </c>
      <c r="F864" s="71">
        <v>12202.259765999999</v>
      </c>
      <c r="G864" s="75">
        <v>7.75</v>
      </c>
      <c r="H864" s="5">
        <f t="shared" si="13"/>
        <v>1574.485131096774</v>
      </c>
    </row>
    <row r="865" spans="1:8" x14ac:dyDescent="0.25">
      <c r="A865" s="4">
        <v>38179</v>
      </c>
      <c r="B865" s="71">
        <v>12227.549805000001</v>
      </c>
      <c r="C865" s="71">
        <v>12267.910156</v>
      </c>
      <c r="D865" s="71">
        <v>11862.679688</v>
      </c>
      <c r="E865" s="71">
        <v>12059.200194999999</v>
      </c>
      <c r="F865" s="71">
        <v>12059.200194999999</v>
      </c>
      <c r="G865" s="75">
        <v>7.75</v>
      </c>
      <c r="H865" s="5">
        <f t="shared" si="13"/>
        <v>1556.0258316129032</v>
      </c>
    </row>
    <row r="866" spans="1:8" x14ac:dyDescent="0.25">
      <c r="A866" s="4">
        <v>38186</v>
      </c>
      <c r="B866" s="71">
        <v>12079.429688</v>
      </c>
      <c r="C866" s="71">
        <v>12399.370117</v>
      </c>
      <c r="D866" s="71">
        <v>12033.219727</v>
      </c>
      <c r="E866" s="71">
        <v>12352.990234000001</v>
      </c>
      <c r="F866" s="71">
        <v>12352.990234000001</v>
      </c>
      <c r="G866" s="75">
        <v>7.75</v>
      </c>
      <c r="H866" s="5">
        <f t="shared" si="13"/>
        <v>1593.9342237419355</v>
      </c>
    </row>
    <row r="867" spans="1:8" x14ac:dyDescent="0.25">
      <c r="A867" s="4">
        <v>38193</v>
      </c>
      <c r="B867" s="71">
        <v>12242.599609000001</v>
      </c>
      <c r="C867" s="71">
        <v>12382.030273</v>
      </c>
      <c r="D867" s="71">
        <v>12084.679688</v>
      </c>
      <c r="E867" s="71">
        <v>12238.030273</v>
      </c>
      <c r="F867" s="71">
        <v>12238.030273</v>
      </c>
      <c r="G867" s="75">
        <v>7.75</v>
      </c>
      <c r="H867" s="5">
        <f t="shared" si="13"/>
        <v>1579.1006803870969</v>
      </c>
    </row>
    <row r="868" spans="1:8" x14ac:dyDescent="0.25">
      <c r="A868" s="4">
        <v>38200</v>
      </c>
      <c r="B868" s="71">
        <v>12233.629883</v>
      </c>
      <c r="C868" s="71">
        <v>12518.549805000001</v>
      </c>
      <c r="D868" s="71">
        <v>12131.759765999999</v>
      </c>
      <c r="E868" s="71">
        <v>12478.679688</v>
      </c>
      <c r="F868" s="71">
        <v>12478.679688</v>
      </c>
      <c r="G868" s="75">
        <v>7.75</v>
      </c>
      <c r="H868" s="5">
        <f t="shared" si="13"/>
        <v>1610.1522178064517</v>
      </c>
    </row>
    <row r="869" spans="1:8" x14ac:dyDescent="0.25">
      <c r="A869" s="4">
        <v>38207</v>
      </c>
      <c r="B869" s="71">
        <v>12420.730469</v>
      </c>
      <c r="C869" s="71">
        <v>12534.639648</v>
      </c>
      <c r="D869" s="71">
        <v>12271.889648</v>
      </c>
      <c r="E869" s="71">
        <v>12359.830078000001</v>
      </c>
      <c r="F869" s="71">
        <v>12359.830078000001</v>
      </c>
      <c r="G869" s="75">
        <v>7.75</v>
      </c>
      <c r="H869" s="5">
        <f t="shared" si="13"/>
        <v>1594.8167842580647</v>
      </c>
    </row>
    <row r="870" spans="1:8" x14ac:dyDescent="0.25">
      <c r="A870" s="4">
        <v>38214</v>
      </c>
      <c r="B870" s="71">
        <v>12320.769531</v>
      </c>
      <c r="C870" s="71">
        <v>12428.769531</v>
      </c>
      <c r="D870" s="71">
        <v>12150.709961</v>
      </c>
      <c r="E870" s="71">
        <v>12376.900390999999</v>
      </c>
      <c r="F870" s="71">
        <v>12376.900390999999</v>
      </c>
      <c r="G870" s="75">
        <v>7.75</v>
      </c>
      <c r="H870" s="5">
        <f t="shared" si="13"/>
        <v>1597.0194052903225</v>
      </c>
    </row>
    <row r="871" spans="1:8" x14ac:dyDescent="0.25">
      <c r="A871" s="4">
        <v>38221</v>
      </c>
      <c r="B871" s="71">
        <v>12413.769531</v>
      </c>
      <c r="C871" s="71">
        <v>12898.019531</v>
      </c>
      <c r="D871" s="71">
        <v>12385.75</v>
      </c>
      <c r="E871" s="71">
        <v>12818.419921999999</v>
      </c>
      <c r="F871" s="71">
        <v>12818.419921999999</v>
      </c>
      <c r="G871" s="75">
        <v>7.75</v>
      </c>
      <c r="H871" s="5">
        <f t="shared" si="13"/>
        <v>1653.9896673548385</v>
      </c>
    </row>
    <row r="872" spans="1:8" x14ac:dyDescent="0.25">
      <c r="A872" s="4">
        <v>38228</v>
      </c>
      <c r="B872" s="71">
        <v>12806.639648</v>
      </c>
      <c r="C872" s="71">
        <v>13088.419921999999</v>
      </c>
      <c r="D872" s="71">
        <v>12802.129883</v>
      </c>
      <c r="E872" s="71">
        <v>12948.099609000001</v>
      </c>
      <c r="F872" s="71">
        <v>12948.099609000001</v>
      </c>
      <c r="G872" s="75">
        <v>7.75</v>
      </c>
      <c r="H872" s="5">
        <f t="shared" si="13"/>
        <v>1670.7225301935484</v>
      </c>
    </row>
    <row r="873" spans="1:8" x14ac:dyDescent="0.25">
      <c r="A873" s="4">
        <v>38235</v>
      </c>
      <c r="B873" s="71">
        <v>12964.700194999999</v>
      </c>
      <c r="C873" s="71">
        <v>13190.389648</v>
      </c>
      <c r="D873" s="71">
        <v>12865.059569999999</v>
      </c>
      <c r="E873" s="71">
        <v>13003.990234000001</v>
      </c>
      <c r="F873" s="71">
        <v>13003.990234000001</v>
      </c>
      <c r="G873" s="75">
        <v>7.75</v>
      </c>
      <c r="H873" s="5">
        <f t="shared" si="13"/>
        <v>1677.9342237419355</v>
      </c>
    </row>
    <row r="874" spans="1:8" x14ac:dyDescent="0.25">
      <c r="A874" s="4">
        <v>38242</v>
      </c>
      <c r="B874" s="71">
        <v>13079.389648</v>
      </c>
      <c r="C874" s="71">
        <v>13254.209961</v>
      </c>
      <c r="D874" s="71">
        <v>13007.629883</v>
      </c>
      <c r="E874" s="71">
        <v>13224.929688</v>
      </c>
      <c r="F874" s="71">
        <v>13224.929688</v>
      </c>
      <c r="G874" s="75">
        <v>7.75</v>
      </c>
      <c r="H874" s="5">
        <f t="shared" si="13"/>
        <v>1706.4425403870969</v>
      </c>
    </row>
    <row r="875" spans="1:8" x14ac:dyDescent="0.25">
      <c r="A875" s="4">
        <v>38249</v>
      </c>
      <c r="B875" s="71">
        <v>13236.480469</v>
      </c>
      <c r="C875" s="71">
        <v>13356.879883</v>
      </c>
      <c r="D875" s="71">
        <v>13035.160156</v>
      </c>
      <c r="E875" s="71">
        <v>13066.839844</v>
      </c>
      <c r="F875" s="71">
        <v>13066.839844</v>
      </c>
      <c r="G875" s="75">
        <v>7.75</v>
      </c>
      <c r="H875" s="5">
        <f t="shared" si="13"/>
        <v>1686.0438508387097</v>
      </c>
    </row>
    <row r="876" spans="1:8" x14ac:dyDescent="0.25">
      <c r="A876" s="4">
        <v>38256</v>
      </c>
      <c r="B876" s="71">
        <v>13053.599609000001</v>
      </c>
      <c r="C876" s="71">
        <v>13154.910156</v>
      </c>
      <c r="D876" s="71">
        <v>12884.400390999999</v>
      </c>
      <c r="E876" s="71">
        <v>13120.030273</v>
      </c>
      <c r="F876" s="71">
        <v>13120.030273</v>
      </c>
      <c r="G876" s="75">
        <v>7.75</v>
      </c>
      <c r="H876" s="5">
        <f t="shared" si="13"/>
        <v>1692.907132</v>
      </c>
    </row>
    <row r="877" spans="1:8" x14ac:dyDescent="0.25">
      <c r="A877" s="4">
        <v>38263</v>
      </c>
      <c r="B877" s="71">
        <v>13347.169921999999</v>
      </c>
      <c r="C877" s="71">
        <v>13402.959961</v>
      </c>
      <c r="D877" s="71">
        <v>13186.209961</v>
      </c>
      <c r="E877" s="71">
        <v>13241.459961</v>
      </c>
      <c r="F877" s="71">
        <v>13241.459961</v>
      </c>
      <c r="G877" s="75">
        <v>7.75</v>
      </c>
      <c r="H877" s="5">
        <f t="shared" si="13"/>
        <v>1708.5754788387098</v>
      </c>
    </row>
    <row r="878" spans="1:8" x14ac:dyDescent="0.25">
      <c r="A878" s="4">
        <v>38270</v>
      </c>
      <c r="B878" s="71">
        <v>13240.849609000001</v>
      </c>
      <c r="C878" s="71">
        <v>13321.540039</v>
      </c>
      <c r="D878" s="71">
        <v>12982.290039</v>
      </c>
      <c r="E878" s="71">
        <v>13059.429688</v>
      </c>
      <c r="F878" s="71">
        <v>13059.429688</v>
      </c>
      <c r="G878" s="75">
        <v>7.75</v>
      </c>
      <c r="H878" s="5">
        <f t="shared" si="13"/>
        <v>1685.0877016774193</v>
      </c>
    </row>
    <row r="879" spans="1:8" x14ac:dyDescent="0.25">
      <c r="A879" s="4">
        <v>38277</v>
      </c>
      <c r="B879" s="71">
        <v>13074.730469</v>
      </c>
      <c r="C879" s="71">
        <v>13155.370117</v>
      </c>
      <c r="D879" s="71">
        <v>12945.299805000001</v>
      </c>
      <c r="E879" s="71">
        <v>13015.200194999999</v>
      </c>
      <c r="F879" s="71">
        <v>13015.200194999999</v>
      </c>
      <c r="G879" s="75">
        <v>7.75</v>
      </c>
      <c r="H879" s="5">
        <f t="shared" si="13"/>
        <v>1679.3806703225805</v>
      </c>
    </row>
    <row r="880" spans="1:8" x14ac:dyDescent="0.25">
      <c r="A880" s="4">
        <v>38284</v>
      </c>
      <c r="B880" s="71">
        <v>12816.080078000001</v>
      </c>
      <c r="C880" s="71">
        <v>13141.299805000001</v>
      </c>
      <c r="D880" s="71">
        <v>12743.419921999999</v>
      </c>
      <c r="E880" s="71">
        <v>13054.660156</v>
      </c>
      <c r="F880" s="71">
        <v>13054.660156</v>
      </c>
      <c r="G880" s="75">
        <v>7.75</v>
      </c>
      <c r="H880" s="5">
        <f t="shared" si="13"/>
        <v>1684.4722781935484</v>
      </c>
    </row>
    <row r="881" spans="1:8" x14ac:dyDescent="0.25">
      <c r="A881" s="4">
        <v>38291</v>
      </c>
      <c r="B881" s="71">
        <v>13039.400390999999</v>
      </c>
      <c r="C881" s="71">
        <v>13536.870117</v>
      </c>
      <c r="D881" s="71">
        <v>13001.320313</v>
      </c>
      <c r="E881" s="71">
        <v>13494.950194999999</v>
      </c>
      <c r="F881" s="71">
        <v>13494.950194999999</v>
      </c>
      <c r="G881" s="75">
        <v>7.75</v>
      </c>
      <c r="H881" s="5">
        <f t="shared" si="13"/>
        <v>1741.2838961290322</v>
      </c>
    </row>
    <row r="882" spans="1:8" x14ac:dyDescent="0.25">
      <c r="A882" s="4">
        <v>38298</v>
      </c>
      <c r="B882" s="71">
        <v>13536.209961</v>
      </c>
      <c r="C882" s="71">
        <v>13822.110352</v>
      </c>
      <c r="D882" s="71">
        <v>13463.719727</v>
      </c>
      <c r="E882" s="71">
        <v>13784.459961</v>
      </c>
      <c r="F882" s="71">
        <v>13784.459961</v>
      </c>
      <c r="G882" s="75">
        <v>7.75</v>
      </c>
      <c r="H882" s="5">
        <f t="shared" si="13"/>
        <v>1778.639994967742</v>
      </c>
    </row>
    <row r="883" spans="1:8" x14ac:dyDescent="0.25">
      <c r="A883" s="4">
        <v>38305</v>
      </c>
      <c r="B883" s="71">
        <v>13906.990234000001</v>
      </c>
      <c r="C883" s="71">
        <v>13950.940430000001</v>
      </c>
      <c r="D883" s="71">
        <v>13726.790039</v>
      </c>
      <c r="E883" s="71">
        <v>13787.679688</v>
      </c>
      <c r="F883" s="71">
        <v>13787.679688</v>
      </c>
      <c r="G883" s="75">
        <v>7.75</v>
      </c>
      <c r="H883" s="5">
        <f t="shared" si="13"/>
        <v>1779.0554436129032</v>
      </c>
    </row>
    <row r="884" spans="1:8" x14ac:dyDescent="0.25">
      <c r="A884" s="4">
        <v>38312</v>
      </c>
      <c r="B884" s="71">
        <v>13646.809569999999</v>
      </c>
      <c r="C884" s="71">
        <v>14091.889648</v>
      </c>
      <c r="D884" s="71">
        <v>13629.780273</v>
      </c>
      <c r="E884" s="71">
        <v>13895.030273</v>
      </c>
      <c r="F884" s="71">
        <v>13895.030273</v>
      </c>
      <c r="G884" s="75">
        <v>7.75</v>
      </c>
      <c r="H884" s="5">
        <f t="shared" si="13"/>
        <v>1792.907132</v>
      </c>
    </row>
    <row r="885" spans="1:8" x14ac:dyDescent="0.25">
      <c r="A885" s="4">
        <v>38319</v>
      </c>
      <c r="B885" s="71">
        <v>13979.330078000001</v>
      </c>
      <c r="C885" s="71">
        <v>14339.059569999999</v>
      </c>
      <c r="D885" s="71">
        <v>13936.509765999999</v>
      </c>
      <c r="E885" s="71">
        <v>14211.839844</v>
      </c>
      <c r="F885" s="71">
        <v>14211.839844</v>
      </c>
      <c r="G885" s="75">
        <v>7.75</v>
      </c>
      <c r="H885" s="5">
        <f t="shared" si="13"/>
        <v>1833.7857863225806</v>
      </c>
    </row>
    <row r="886" spans="1:8" x14ac:dyDescent="0.25">
      <c r="A886" s="4">
        <v>38326</v>
      </c>
      <c r="B886" s="71">
        <v>14256.009765999999</v>
      </c>
      <c r="C886" s="71">
        <v>14317.309569999999</v>
      </c>
      <c r="D886" s="71">
        <v>13869.530273</v>
      </c>
      <c r="E886" s="71">
        <v>13901.809569999999</v>
      </c>
      <c r="F886" s="71">
        <v>13901.809569999999</v>
      </c>
      <c r="G886" s="75">
        <v>7.75</v>
      </c>
      <c r="H886" s="5">
        <f t="shared" si="13"/>
        <v>1793.78188</v>
      </c>
    </row>
    <row r="887" spans="1:8" x14ac:dyDescent="0.25">
      <c r="A887" s="4">
        <v>38333</v>
      </c>
      <c r="B887" s="71">
        <v>13875.370117</v>
      </c>
      <c r="C887" s="71">
        <v>14137.379883</v>
      </c>
      <c r="D887" s="71">
        <v>13760.110352</v>
      </c>
      <c r="E887" s="71">
        <v>13992.440430000001</v>
      </c>
      <c r="F887" s="71">
        <v>13992.440430000001</v>
      </c>
      <c r="G887" s="75">
        <v>7.75</v>
      </c>
      <c r="H887" s="5">
        <f t="shared" si="13"/>
        <v>1805.476184516129</v>
      </c>
    </row>
    <row r="888" spans="1:8" x14ac:dyDescent="0.25">
      <c r="A888" s="4">
        <v>38340</v>
      </c>
      <c r="B888" s="71">
        <v>14000.179688</v>
      </c>
      <c r="C888" s="71">
        <v>14259.940430000001</v>
      </c>
      <c r="D888" s="71">
        <v>13957.25</v>
      </c>
      <c r="E888" s="71">
        <v>14194.900390999999</v>
      </c>
      <c r="F888" s="71">
        <v>14194.900390999999</v>
      </c>
      <c r="G888" s="75">
        <v>7.75</v>
      </c>
      <c r="H888" s="5">
        <f t="shared" si="13"/>
        <v>1831.6000504516128</v>
      </c>
    </row>
    <row r="889" spans="1:8" x14ac:dyDescent="0.25">
      <c r="A889" s="4">
        <v>38347</v>
      </c>
      <c r="B889" s="71">
        <v>14147.929688</v>
      </c>
      <c r="C889" s="71">
        <v>14333.240234000001</v>
      </c>
      <c r="D889" s="71">
        <v>14096.820313</v>
      </c>
      <c r="E889" s="71">
        <v>14230.139648</v>
      </c>
      <c r="F889" s="71">
        <v>14230.139648</v>
      </c>
      <c r="G889" s="75">
        <v>7.75</v>
      </c>
      <c r="H889" s="5">
        <f t="shared" si="13"/>
        <v>1836.1470513548388</v>
      </c>
    </row>
    <row r="890" spans="1:8" x14ac:dyDescent="0.25">
      <c r="A890" s="4">
        <v>38354</v>
      </c>
      <c r="B890" s="71">
        <v>14216.040039</v>
      </c>
      <c r="C890" s="71">
        <v>14267.209961</v>
      </c>
      <c r="D890" s="71">
        <v>13403</v>
      </c>
      <c r="E890" s="71">
        <v>13574.860352</v>
      </c>
      <c r="F890" s="71">
        <v>13574.860352</v>
      </c>
      <c r="G890" s="75">
        <v>7.75</v>
      </c>
      <c r="H890" s="5">
        <f t="shared" si="13"/>
        <v>1751.5948841290322</v>
      </c>
    </row>
    <row r="891" spans="1:8" x14ac:dyDescent="0.25">
      <c r="A891" s="4">
        <v>38361</v>
      </c>
      <c r="B891" s="71">
        <v>13573.419921999999</v>
      </c>
      <c r="C891" s="71">
        <v>13649.429688</v>
      </c>
      <c r="D891" s="71">
        <v>13352.709961</v>
      </c>
      <c r="E891" s="71">
        <v>13494.780273</v>
      </c>
      <c r="F891" s="71">
        <v>13494.780273</v>
      </c>
      <c r="G891" s="75">
        <v>7.75</v>
      </c>
      <c r="H891" s="5">
        <f t="shared" si="13"/>
        <v>1741.2619707096774</v>
      </c>
    </row>
    <row r="892" spans="1:8" x14ac:dyDescent="0.25">
      <c r="A892" s="4">
        <v>38368</v>
      </c>
      <c r="B892" s="71">
        <v>13529.080078000001</v>
      </c>
      <c r="C892" s="71">
        <v>13700.940430000001</v>
      </c>
      <c r="D892" s="71">
        <v>13432.459961</v>
      </c>
      <c r="E892" s="71">
        <v>13481.019531</v>
      </c>
      <c r="F892" s="71">
        <v>13481.019531</v>
      </c>
      <c r="G892" s="75">
        <v>7.75</v>
      </c>
      <c r="H892" s="5">
        <f t="shared" si="13"/>
        <v>1739.4863910967742</v>
      </c>
    </row>
    <row r="893" spans="1:8" x14ac:dyDescent="0.25">
      <c r="A893" s="4">
        <v>38375</v>
      </c>
      <c r="B893" s="71">
        <v>13449.879883</v>
      </c>
      <c r="C893" s="71">
        <v>13750.480469</v>
      </c>
      <c r="D893" s="71">
        <v>13320.530273</v>
      </c>
      <c r="E893" s="71">
        <v>13650.059569999999</v>
      </c>
      <c r="F893" s="71">
        <v>13650.059569999999</v>
      </c>
      <c r="G893" s="75">
        <v>7.75</v>
      </c>
      <c r="H893" s="5">
        <f t="shared" si="13"/>
        <v>1761.2980090322581</v>
      </c>
    </row>
    <row r="894" spans="1:8" x14ac:dyDescent="0.25">
      <c r="A894" s="4">
        <v>38382</v>
      </c>
      <c r="B894" s="71">
        <v>13625.230469</v>
      </c>
      <c r="C894" s="71">
        <v>13762.860352</v>
      </c>
      <c r="D894" s="71">
        <v>13454.400390999999</v>
      </c>
      <c r="E894" s="71">
        <v>13585.169921999999</v>
      </c>
      <c r="F894" s="71">
        <v>13585.169921999999</v>
      </c>
      <c r="G894" s="75">
        <v>7.8</v>
      </c>
      <c r="H894" s="5">
        <f t="shared" si="13"/>
        <v>1741.6884515384615</v>
      </c>
    </row>
    <row r="895" spans="1:8" x14ac:dyDescent="0.25">
      <c r="A895" s="4">
        <v>38389</v>
      </c>
      <c r="B895" s="71">
        <v>13749.080078000001</v>
      </c>
      <c r="C895" s="71">
        <v>13863.990234000001</v>
      </c>
      <c r="D895" s="71">
        <v>13749.080078000001</v>
      </c>
      <c r="E895" s="71">
        <v>13845.629883</v>
      </c>
      <c r="F895" s="71">
        <v>13845.629883</v>
      </c>
      <c r="G895" s="75">
        <v>7.8</v>
      </c>
      <c r="H895" s="5">
        <f t="shared" si="13"/>
        <v>1775.0807542307691</v>
      </c>
    </row>
    <row r="896" spans="1:8" x14ac:dyDescent="0.25">
      <c r="A896" s="4">
        <v>38396</v>
      </c>
      <c r="B896" s="71">
        <v>14006.540039</v>
      </c>
      <c r="C896" s="71">
        <v>14093.429688</v>
      </c>
      <c r="D896" s="71">
        <v>13898.919921999999</v>
      </c>
      <c r="E896" s="71">
        <v>14087.870117</v>
      </c>
      <c r="F896" s="71">
        <v>14087.870117</v>
      </c>
      <c r="G896" s="75">
        <v>7.8</v>
      </c>
      <c r="H896" s="5">
        <f t="shared" si="13"/>
        <v>1806.1371944871796</v>
      </c>
    </row>
    <row r="897" spans="1:8" x14ac:dyDescent="0.25">
      <c r="A897" s="4">
        <v>38403</v>
      </c>
      <c r="B897" s="71">
        <v>14072.410156</v>
      </c>
      <c r="C897" s="71">
        <v>14207.530273</v>
      </c>
      <c r="D897" s="71">
        <v>13907.540039</v>
      </c>
      <c r="E897" s="71">
        <v>14157.089844</v>
      </c>
      <c r="F897" s="71">
        <v>14157.089844</v>
      </c>
      <c r="G897" s="75">
        <v>7.8</v>
      </c>
      <c r="H897" s="5">
        <f t="shared" si="13"/>
        <v>1815.0115184615386</v>
      </c>
    </row>
    <row r="898" spans="1:8" x14ac:dyDescent="0.25">
      <c r="A898" s="4">
        <v>38410</v>
      </c>
      <c r="B898" s="71">
        <v>14204.860352</v>
      </c>
      <c r="C898" s="71">
        <v>14272.540039</v>
      </c>
      <c r="D898" s="71">
        <v>13692.389648</v>
      </c>
      <c r="E898" s="71">
        <v>13730.780273</v>
      </c>
      <c r="F898" s="71">
        <v>13730.780273</v>
      </c>
      <c r="G898" s="75">
        <v>7.8</v>
      </c>
      <c r="H898" s="5">
        <f t="shared" si="13"/>
        <v>1760.3564452564103</v>
      </c>
    </row>
    <row r="899" spans="1:8" x14ac:dyDescent="0.25">
      <c r="A899" s="4">
        <v>38417</v>
      </c>
      <c r="B899" s="71">
        <v>13829.839844</v>
      </c>
      <c r="C899" s="71">
        <v>13996.459961</v>
      </c>
      <c r="D899" s="71">
        <v>13736.179688</v>
      </c>
      <c r="E899" s="71">
        <v>13890.929688</v>
      </c>
      <c r="F899" s="71">
        <v>13890.929688</v>
      </c>
      <c r="G899" s="75">
        <v>7.8</v>
      </c>
      <c r="H899" s="5">
        <f t="shared" si="13"/>
        <v>1780.8884215384617</v>
      </c>
    </row>
    <row r="900" spans="1:8" x14ac:dyDescent="0.25">
      <c r="A900" s="4">
        <v>38424</v>
      </c>
      <c r="B900" s="71">
        <v>13832.940430000001</v>
      </c>
      <c r="C900" s="71">
        <v>13935.110352</v>
      </c>
      <c r="D900" s="71">
        <v>13647.059569999999</v>
      </c>
      <c r="E900" s="71">
        <v>13828.370117</v>
      </c>
      <c r="F900" s="71">
        <v>13828.370117</v>
      </c>
      <c r="G900" s="75">
        <v>7.8</v>
      </c>
      <c r="H900" s="5">
        <f t="shared" si="13"/>
        <v>1772.8679637179489</v>
      </c>
    </row>
    <row r="901" spans="1:8" x14ac:dyDescent="0.25">
      <c r="A901" s="4">
        <v>38431</v>
      </c>
      <c r="B901" s="71">
        <v>13822.950194999999</v>
      </c>
      <c r="C901" s="71">
        <v>13865.120117</v>
      </c>
      <c r="D901" s="71">
        <v>13547.839844</v>
      </c>
      <c r="E901" s="71">
        <v>13597.099609000001</v>
      </c>
      <c r="F901" s="71">
        <v>13597.099609000001</v>
      </c>
      <c r="G901" s="75">
        <v>7.8</v>
      </c>
      <c r="H901" s="5">
        <f t="shared" ref="H901:H964" si="14">F901/G901</f>
        <v>1743.2178985897438</v>
      </c>
    </row>
    <row r="902" spans="1:8" x14ac:dyDescent="0.25">
      <c r="A902" s="4">
        <v>38438</v>
      </c>
      <c r="B902" s="71">
        <v>13552.099609000001</v>
      </c>
      <c r="C902" s="71">
        <v>13556.139648</v>
      </c>
      <c r="D902" s="71">
        <v>13357.169921999999</v>
      </c>
      <c r="E902" s="71">
        <v>13491.349609000001</v>
      </c>
      <c r="F902" s="71">
        <v>13491.349609000001</v>
      </c>
      <c r="G902" s="75">
        <v>7.8</v>
      </c>
      <c r="H902" s="5">
        <f t="shared" si="14"/>
        <v>1729.6602062820514</v>
      </c>
    </row>
    <row r="903" spans="1:8" x14ac:dyDescent="0.25">
      <c r="A903" s="4">
        <v>38445</v>
      </c>
      <c r="B903" s="71">
        <v>13474.360352</v>
      </c>
      <c r="C903" s="71">
        <v>13686.990234000001</v>
      </c>
      <c r="D903" s="71">
        <v>13436.959961</v>
      </c>
      <c r="E903" s="71">
        <v>13666.719727</v>
      </c>
      <c r="F903" s="71">
        <v>13666.719727</v>
      </c>
      <c r="G903" s="75">
        <v>7.8</v>
      </c>
      <c r="H903" s="5">
        <f t="shared" si="14"/>
        <v>1752.1435547435897</v>
      </c>
    </row>
    <row r="904" spans="1:8" x14ac:dyDescent="0.25">
      <c r="A904" s="4">
        <v>38452</v>
      </c>
      <c r="B904" s="71">
        <v>13614.049805000001</v>
      </c>
      <c r="C904" s="71">
        <v>13808.509765999999</v>
      </c>
      <c r="D904" s="71">
        <v>13579.160156</v>
      </c>
      <c r="E904" s="71">
        <v>13638.75</v>
      </c>
      <c r="F904" s="71">
        <v>13638.75</v>
      </c>
      <c r="G904" s="75">
        <v>7.8</v>
      </c>
      <c r="H904" s="5">
        <f t="shared" si="14"/>
        <v>1748.5576923076924</v>
      </c>
    </row>
    <row r="905" spans="1:8" x14ac:dyDescent="0.25">
      <c r="A905" s="4">
        <v>38459</v>
      </c>
      <c r="B905" s="71">
        <v>13382.019531</v>
      </c>
      <c r="C905" s="71">
        <v>13727.440430000001</v>
      </c>
      <c r="D905" s="71">
        <v>13337.440430000001</v>
      </c>
      <c r="E905" s="71">
        <v>13693.549805000001</v>
      </c>
      <c r="F905" s="71">
        <v>13693.549805000001</v>
      </c>
      <c r="G905" s="75">
        <v>7.8</v>
      </c>
      <c r="H905" s="5">
        <f t="shared" si="14"/>
        <v>1755.5833083333334</v>
      </c>
    </row>
    <row r="906" spans="1:8" x14ac:dyDescent="0.25">
      <c r="A906" s="4">
        <v>38466</v>
      </c>
      <c r="B906" s="71">
        <v>13744.450194999999</v>
      </c>
      <c r="C906" s="71">
        <v>13956.519531</v>
      </c>
      <c r="D906" s="71">
        <v>13711.389648</v>
      </c>
      <c r="E906" s="71">
        <v>13908.969727</v>
      </c>
      <c r="F906" s="71">
        <v>13908.969727</v>
      </c>
      <c r="G906" s="75">
        <v>7.8</v>
      </c>
      <c r="H906" s="5">
        <f t="shared" si="14"/>
        <v>1783.2012470512821</v>
      </c>
    </row>
    <row r="907" spans="1:8" x14ac:dyDescent="0.25">
      <c r="A907" s="4">
        <v>38473</v>
      </c>
      <c r="B907" s="71">
        <v>13969.639648</v>
      </c>
      <c r="C907" s="71">
        <v>14110.290039</v>
      </c>
      <c r="D907" s="71">
        <v>13877.919921999999</v>
      </c>
      <c r="E907" s="71">
        <v>14033.959961</v>
      </c>
      <c r="F907" s="71">
        <v>14033.959961</v>
      </c>
      <c r="G907" s="75">
        <v>7.8</v>
      </c>
      <c r="H907" s="5">
        <f t="shared" si="14"/>
        <v>1799.2256360256411</v>
      </c>
    </row>
    <row r="908" spans="1:8" x14ac:dyDescent="0.25">
      <c r="A908" s="4">
        <v>38480</v>
      </c>
      <c r="B908" s="71">
        <v>14068.259765999999</v>
      </c>
      <c r="C908" s="71">
        <v>14112.610352</v>
      </c>
      <c r="D908" s="71">
        <v>13841.860352</v>
      </c>
      <c r="E908" s="71">
        <v>13866.809569999999</v>
      </c>
      <c r="F908" s="71">
        <v>13866.809569999999</v>
      </c>
      <c r="G908" s="75">
        <v>7.8</v>
      </c>
      <c r="H908" s="5">
        <f t="shared" si="14"/>
        <v>1777.7960987179488</v>
      </c>
    </row>
    <row r="909" spans="1:8" x14ac:dyDescent="0.25">
      <c r="A909" s="4">
        <v>38487</v>
      </c>
      <c r="B909" s="71">
        <v>13861.599609000001</v>
      </c>
      <c r="C909" s="71">
        <v>13863.160156</v>
      </c>
      <c r="D909" s="71">
        <v>13590.049805000001</v>
      </c>
      <c r="E909" s="71">
        <v>13717.419921999999</v>
      </c>
      <c r="F909" s="71">
        <v>13717.419921999999</v>
      </c>
      <c r="G909" s="75">
        <v>7.8</v>
      </c>
      <c r="H909" s="5">
        <f t="shared" si="14"/>
        <v>1758.6435797435897</v>
      </c>
    </row>
    <row r="910" spans="1:8" x14ac:dyDescent="0.25">
      <c r="A910" s="4">
        <v>38494</v>
      </c>
      <c r="B910" s="71">
        <v>13730.089844</v>
      </c>
      <c r="C910" s="71">
        <v>13739.200194999999</v>
      </c>
      <c r="D910" s="71">
        <v>13541.769531</v>
      </c>
      <c r="E910" s="71">
        <v>13714.780273</v>
      </c>
      <c r="F910" s="71">
        <v>13714.780273</v>
      </c>
      <c r="G910" s="75">
        <v>7.8</v>
      </c>
      <c r="H910" s="5">
        <f t="shared" si="14"/>
        <v>1758.3051632051283</v>
      </c>
    </row>
    <row r="911" spans="1:8" x14ac:dyDescent="0.25">
      <c r="A911" s="4">
        <v>38501</v>
      </c>
      <c r="B911" s="71">
        <v>13741.280273</v>
      </c>
      <c r="C911" s="71">
        <v>13946.009765999999</v>
      </c>
      <c r="D911" s="71">
        <v>13684.519531</v>
      </c>
      <c r="E911" s="71">
        <v>13818.450194999999</v>
      </c>
      <c r="F911" s="71">
        <v>13818.450194999999</v>
      </c>
      <c r="G911" s="75">
        <v>7.8</v>
      </c>
      <c r="H911" s="5">
        <f t="shared" si="14"/>
        <v>1771.5961788461539</v>
      </c>
    </row>
    <row r="912" spans="1:8" x14ac:dyDescent="0.25">
      <c r="A912" s="4">
        <v>38508</v>
      </c>
      <c r="B912" s="71">
        <v>13768.030273</v>
      </c>
      <c r="C912" s="71">
        <v>13984.339844</v>
      </c>
      <c r="D912" s="71">
        <v>13745.679688</v>
      </c>
      <c r="E912" s="71">
        <v>13934.759765999999</v>
      </c>
      <c r="F912" s="71">
        <v>13934.759765999999</v>
      </c>
      <c r="G912" s="75">
        <v>7.8</v>
      </c>
      <c r="H912" s="5">
        <f t="shared" si="14"/>
        <v>1786.5076623076923</v>
      </c>
    </row>
    <row r="913" spans="1:8" x14ac:dyDescent="0.25">
      <c r="A913" s="4">
        <v>38515</v>
      </c>
      <c r="B913" s="71">
        <v>13948.419921999999</v>
      </c>
      <c r="C913" s="71">
        <v>13999.059569999999</v>
      </c>
      <c r="D913" s="71">
        <v>13801.419921999999</v>
      </c>
      <c r="E913" s="71">
        <v>13912.030273</v>
      </c>
      <c r="F913" s="71">
        <v>13912.030273</v>
      </c>
      <c r="G913" s="75">
        <v>7.8</v>
      </c>
      <c r="H913" s="5">
        <f t="shared" si="14"/>
        <v>1783.5936247435898</v>
      </c>
    </row>
    <row r="914" spans="1:8" x14ac:dyDescent="0.25">
      <c r="A914" s="4">
        <v>38522</v>
      </c>
      <c r="B914" s="71">
        <v>13928.709961</v>
      </c>
      <c r="C914" s="71">
        <v>14233.809569999999</v>
      </c>
      <c r="D914" s="71">
        <v>13890.780273</v>
      </c>
      <c r="E914" s="71">
        <v>14230.290039</v>
      </c>
      <c r="F914" s="71">
        <v>14230.290039</v>
      </c>
      <c r="G914" s="75">
        <v>7.8</v>
      </c>
      <c r="H914" s="5">
        <f t="shared" si="14"/>
        <v>1824.3961588461539</v>
      </c>
    </row>
    <row r="915" spans="1:8" x14ac:dyDescent="0.25">
      <c r="A915" s="4">
        <v>38529</v>
      </c>
      <c r="B915" s="71">
        <v>14142.490234000001</v>
      </c>
      <c r="C915" s="71">
        <v>14365.049805000001</v>
      </c>
      <c r="D915" s="71">
        <v>14142.139648</v>
      </c>
      <c r="E915" s="71">
        <v>14201.059569999999</v>
      </c>
      <c r="F915" s="71">
        <v>14201.059569999999</v>
      </c>
      <c r="G915" s="75">
        <v>7.8</v>
      </c>
      <c r="H915" s="5">
        <f t="shared" si="14"/>
        <v>1820.6486628205128</v>
      </c>
    </row>
    <row r="916" spans="1:8" x14ac:dyDescent="0.25">
      <c r="A916" s="4">
        <v>38536</v>
      </c>
      <c r="B916" s="71">
        <v>14188.349609000001</v>
      </c>
      <c r="C916" s="71">
        <v>14202.089844</v>
      </c>
      <c r="D916" s="71">
        <v>13920.870117</v>
      </c>
      <c r="E916" s="71">
        <v>13964.469727</v>
      </c>
      <c r="F916" s="71">
        <v>13964.469727</v>
      </c>
      <c r="G916" s="75">
        <v>7.8</v>
      </c>
      <c r="H916" s="5">
        <f t="shared" si="14"/>
        <v>1790.3166316666666</v>
      </c>
    </row>
    <row r="917" spans="1:8" x14ac:dyDescent="0.25">
      <c r="A917" s="4">
        <v>38543</v>
      </c>
      <c r="B917" s="71">
        <v>14065.339844</v>
      </c>
      <c r="C917" s="71">
        <v>14550.169921999999</v>
      </c>
      <c r="D917" s="71">
        <v>14047.009765999999</v>
      </c>
      <c r="E917" s="71">
        <v>14504.290039</v>
      </c>
      <c r="F917" s="71">
        <v>14504.290039</v>
      </c>
      <c r="G917" s="75">
        <v>7.8</v>
      </c>
      <c r="H917" s="5">
        <f t="shared" si="14"/>
        <v>1859.5243639743589</v>
      </c>
    </row>
    <row r="918" spans="1:8" x14ac:dyDescent="0.25">
      <c r="A918" s="4">
        <v>38550</v>
      </c>
      <c r="B918" s="71">
        <v>14496.549805000001</v>
      </c>
      <c r="C918" s="71">
        <v>14800.309569999999</v>
      </c>
      <c r="D918" s="71">
        <v>14487.870117</v>
      </c>
      <c r="E918" s="71">
        <v>14786.459961</v>
      </c>
      <c r="F918" s="71">
        <v>14786.459961</v>
      </c>
      <c r="G918" s="75">
        <v>7.8</v>
      </c>
      <c r="H918" s="5">
        <f t="shared" si="14"/>
        <v>1895.6999950000002</v>
      </c>
    </row>
    <row r="919" spans="1:8" x14ac:dyDescent="0.25">
      <c r="A919" s="4">
        <v>38557</v>
      </c>
      <c r="B919" s="71">
        <v>14794.929688</v>
      </c>
      <c r="C919" s="71">
        <v>14899.709961</v>
      </c>
      <c r="D919" s="71">
        <v>14743.690430000001</v>
      </c>
      <c r="E919" s="71">
        <v>14880.980469</v>
      </c>
      <c r="F919" s="71">
        <v>14880.980469</v>
      </c>
      <c r="G919" s="75">
        <v>7.8</v>
      </c>
      <c r="H919" s="5">
        <f t="shared" si="14"/>
        <v>1907.8180088461538</v>
      </c>
    </row>
    <row r="920" spans="1:8" x14ac:dyDescent="0.25">
      <c r="A920" s="4">
        <v>38564</v>
      </c>
      <c r="B920" s="71">
        <v>14892.730469</v>
      </c>
      <c r="C920" s="71">
        <v>15201.820313</v>
      </c>
      <c r="D920" s="71">
        <v>14841.120117</v>
      </c>
      <c r="E920" s="71">
        <v>15051.320313</v>
      </c>
      <c r="F920" s="71">
        <v>15051.320313</v>
      </c>
      <c r="G920" s="75">
        <v>7.8</v>
      </c>
      <c r="H920" s="5">
        <f t="shared" si="14"/>
        <v>1929.6564503846155</v>
      </c>
    </row>
    <row r="921" spans="1:8" x14ac:dyDescent="0.25">
      <c r="A921" s="4">
        <v>38571</v>
      </c>
      <c r="B921" s="71">
        <v>15033.980469</v>
      </c>
      <c r="C921" s="71">
        <v>15480.799805000001</v>
      </c>
      <c r="D921" s="71">
        <v>15024.540039</v>
      </c>
      <c r="E921" s="71">
        <v>15450.950194999999</v>
      </c>
      <c r="F921" s="71">
        <v>15450.950194999999</v>
      </c>
      <c r="G921" s="75">
        <v>7.8</v>
      </c>
      <c r="H921" s="5">
        <f t="shared" si="14"/>
        <v>1980.8910506410257</v>
      </c>
    </row>
    <row r="922" spans="1:8" x14ac:dyDescent="0.25">
      <c r="A922" s="4">
        <v>38578</v>
      </c>
      <c r="B922" s="71">
        <v>15435.490234000001</v>
      </c>
      <c r="C922" s="71">
        <v>15508.570313</v>
      </c>
      <c r="D922" s="71">
        <v>15001.440430000001</v>
      </c>
      <c r="E922" s="71">
        <v>15038.610352</v>
      </c>
      <c r="F922" s="71">
        <v>15038.610352</v>
      </c>
      <c r="G922" s="75">
        <v>7.8</v>
      </c>
      <c r="H922" s="5">
        <f t="shared" si="14"/>
        <v>1928.0269682051282</v>
      </c>
    </row>
    <row r="923" spans="1:8" x14ac:dyDescent="0.25">
      <c r="A923" s="4">
        <v>38585</v>
      </c>
      <c r="B923" s="71">
        <v>15093.179688</v>
      </c>
      <c r="C923" s="71">
        <v>15244.900390999999</v>
      </c>
      <c r="D923" s="71">
        <v>14832</v>
      </c>
      <c r="E923" s="71">
        <v>14982.889648</v>
      </c>
      <c r="F923" s="71">
        <v>14982.889648</v>
      </c>
      <c r="G923" s="75">
        <v>7.8</v>
      </c>
      <c r="H923" s="5">
        <f t="shared" si="14"/>
        <v>1920.8832882051283</v>
      </c>
    </row>
    <row r="924" spans="1:8" x14ac:dyDescent="0.25">
      <c r="A924" s="4">
        <v>38592</v>
      </c>
      <c r="B924" s="71">
        <v>14851.679688</v>
      </c>
      <c r="C924" s="71">
        <v>15249.150390999999</v>
      </c>
      <c r="D924" s="71">
        <v>14734.429688</v>
      </c>
      <c r="E924" s="71">
        <v>15221.889648</v>
      </c>
      <c r="F924" s="71">
        <v>15221.889648</v>
      </c>
      <c r="G924" s="75">
        <v>7.8</v>
      </c>
      <c r="H924" s="5">
        <f t="shared" si="14"/>
        <v>1951.524313846154</v>
      </c>
    </row>
    <row r="925" spans="1:8" x14ac:dyDescent="0.25">
      <c r="A925" s="4">
        <v>38599</v>
      </c>
      <c r="B925" s="71">
        <v>15231.769531</v>
      </c>
      <c r="C925" s="71">
        <v>15307.650390999999</v>
      </c>
      <c r="D925" s="71">
        <v>15038.650390999999</v>
      </c>
      <c r="E925" s="71">
        <v>15165.769531</v>
      </c>
      <c r="F925" s="71">
        <v>15165.769531</v>
      </c>
      <c r="G925" s="75">
        <v>7.8</v>
      </c>
      <c r="H925" s="5">
        <f t="shared" si="14"/>
        <v>1944.329427051282</v>
      </c>
    </row>
    <row r="926" spans="1:8" x14ac:dyDescent="0.25">
      <c r="A926" s="4">
        <v>38606</v>
      </c>
      <c r="B926" s="71">
        <v>15240.400390999999</v>
      </c>
      <c r="C926" s="71">
        <v>15240.889648</v>
      </c>
      <c r="D926" s="71">
        <v>14965.980469</v>
      </c>
      <c r="E926" s="71">
        <v>14983.200194999999</v>
      </c>
      <c r="F926" s="71">
        <v>14983.200194999999</v>
      </c>
      <c r="G926" s="75">
        <v>7.8</v>
      </c>
      <c r="H926" s="5">
        <f t="shared" si="14"/>
        <v>1920.923101923077</v>
      </c>
    </row>
    <row r="927" spans="1:8" x14ac:dyDescent="0.25">
      <c r="A927" s="4">
        <v>38613</v>
      </c>
      <c r="B927" s="71">
        <v>14994.769531</v>
      </c>
      <c r="C927" s="71">
        <v>15271.910156</v>
      </c>
      <c r="D927" s="71">
        <v>14943.610352</v>
      </c>
      <c r="E927" s="71">
        <v>15143.969727</v>
      </c>
      <c r="F927" s="71">
        <v>15143.969727</v>
      </c>
      <c r="G927" s="75">
        <v>7.8</v>
      </c>
      <c r="H927" s="5">
        <f t="shared" si="14"/>
        <v>1941.5345803846153</v>
      </c>
    </row>
    <row r="928" spans="1:8" x14ac:dyDescent="0.25">
      <c r="A928" s="4">
        <v>38620</v>
      </c>
      <c r="B928" s="71">
        <v>15166.160156</v>
      </c>
      <c r="C928" s="71">
        <v>15470.509765999999</v>
      </c>
      <c r="D928" s="71">
        <v>15127.990234000001</v>
      </c>
      <c r="E928" s="71">
        <v>15428.519531</v>
      </c>
      <c r="F928" s="71">
        <v>15428.519531</v>
      </c>
      <c r="G928" s="75">
        <v>7.8</v>
      </c>
      <c r="H928" s="5">
        <f t="shared" si="14"/>
        <v>1978.0153244871794</v>
      </c>
    </row>
    <row r="929" spans="1:8" x14ac:dyDescent="0.25">
      <c r="A929" s="4">
        <v>38627</v>
      </c>
      <c r="B929" s="71">
        <v>15399.870117</v>
      </c>
      <c r="C929" s="71">
        <v>15493</v>
      </c>
      <c r="D929" s="71">
        <v>14798.910156</v>
      </c>
      <c r="E929" s="71">
        <v>14847.790039</v>
      </c>
      <c r="F929" s="71">
        <v>14847.790039</v>
      </c>
      <c r="G929" s="75">
        <v>7.8</v>
      </c>
      <c r="H929" s="5">
        <f t="shared" si="14"/>
        <v>1903.5628255128204</v>
      </c>
    </row>
    <row r="930" spans="1:8" x14ac:dyDescent="0.25">
      <c r="A930" s="4">
        <v>38634</v>
      </c>
      <c r="B930" s="71">
        <v>14898.839844</v>
      </c>
      <c r="C930" s="71">
        <v>14933.929688</v>
      </c>
      <c r="D930" s="71">
        <v>14439.129883</v>
      </c>
      <c r="E930" s="71">
        <v>14485.879883</v>
      </c>
      <c r="F930" s="71">
        <v>14485.879883</v>
      </c>
      <c r="G930" s="75">
        <v>7.8</v>
      </c>
      <c r="H930" s="5">
        <f t="shared" si="14"/>
        <v>1857.1640875641026</v>
      </c>
    </row>
    <row r="931" spans="1:8" x14ac:dyDescent="0.25">
      <c r="A931" s="4">
        <v>38641</v>
      </c>
      <c r="B931" s="71">
        <v>14551.740234000001</v>
      </c>
      <c r="C931" s="71">
        <v>14649.709961</v>
      </c>
      <c r="D931" s="71">
        <v>14308.610352</v>
      </c>
      <c r="E931" s="71">
        <v>14487.849609000001</v>
      </c>
      <c r="F931" s="71">
        <v>14487.849609000001</v>
      </c>
      <c r="G931" s="75">
        <v>7.8</v>
      </c>
      <c r="H931" s="5">
        <f t="shared" si="14"/>
        <v>1857.4166165384618</v>
      </c>
    </row>
    <row r="932" spans="1:8" x14ac:dyDescent="0.25">
      <c r="A932" s="4">
        <v>38648</v>
      </c>
      <c r="B932" s="71">
        <v>14470.669921999999</v>
      </c>
      <c r="C932" s="71">
        <v>14566.099609000001</v>
      </c>
      <c r="D932" s="71">
        <v>14189.469727</v>
      </c>
      <c r="E932" s="71">
        <v>14215.830078000001</v>
      </c>
      <c r="F932" s="71">
        <v>14215.830078000001</v>
      </c>
      <c r="G932" s="75">
        <v>7.8</v>
      </c>
      <c r="H932" s="5">
        <f t="shared" si="14"/>
        <v>1822.5423176923077</v>
      </c>
    </row>
    <row r="933" spans="1:8" x14ac:dyDescent="0.25">
      <c r="A933" s="4">
        <v>38655</v>
      </c>
      <c r="B933" s="71">
        <v>14313.419921999999</v>
      </c>
      <c r="C933" s="71">
        <v>14668.530273</v>
      </c>
      <c r="D933" s="71">
        <v>14255.929688</v>
      </c>
      <c r="E933" s="71">
        <v>14585.790039</v>
      </c>
      <c r="F933" s="71">
        <v>14585.790039</v>
      </c>
      <c r="G933" s="75">
        <v>7.8</v>
      </c>
      <c r="H933" s="5">
        <f t="shared" si="14"/>
        <v>1869.973081923077</v>
      </c>
    </row>
    <row r="934" spans="1:8" x14ac:dyDescent="0.25">
      <c r="A934" s="4">
        <v>38662</v>
      </c>
      <c r="B934" s="71">
        <v>14498.839844</v>
      </c>
      <c r="C934" s="71">
        <v>14808.469727</v>
      </c>
      <c r="D934" s="71">
        <v>14317.509765999999</v>
      </c>
      <c r="E934" s="71">
        <v>14740.599609000001</v>
      </c>
      <c r="F934" s="71">
        <v>14740.599609000001</v>
      </c>
      <c r="G934" s="75">
        <v>7.8</v>
      </c>
      <c r="H934" s="5">
        <f t="shared" si="14"/>
        <v>1889.8204626923077</v>
      </c>
    </row>
    <row r="935" spans="1:8" x14ac:dyDescent="0.25">
      <c r="A935" s="4">
        <v>38669</v>
      </c>
      <c r="B935" s="71">
        <v>14760.400390999999</v>
      </c>
      <c r="C935" s="71">
        <v>14924.620117</v>
      </c>
      <c r="D935" s="71">
        <v>14518.75</v>
      </c>
      <c r="E935" s="71">
        <v>14883.320313</v>
      </c>
      <c r="F935" s="71">
        <v>14883.320313</v>
      </c>
      <c r="G935" s="75">
        <v>7.8</v>
      </c>
      <c r="H935" s="5">
        <f t="shared" si="14"/>
        <v>1908.1179888461538</v>
      </c>
    </row>
    <row r="936" spans="1:8" x14ac:dyDescent="0.25">
      <c r="A936" s="4">
        <v>38676</v>
      </c>
      <c r="B936" s="71">
        <v>14939.700194999999</v>
      </c>
      <c r="C936" s="71">
        <v>15117.879883</v>
      </c>
      <c r="D936" s="71">
        <v>14806.959961</v>
      </c>
      <c r="E936" s="71">
        <v>15081.469727</v>
      </c>
      <c r="F936" s="71">
        <v>15081.469727</v>
      </c>
      <c r="G936" s="75">
        <v>7.8</v>
      </c>
      <c r="H936" s="5">
        <f t="shared" si="14"/>
        <v>1933.521759871795</v>
      </c>
    </row>
    <row r="937" spans="1:8" x14ac:dyDescent="0.25">
      <c r="A937" s="4">
        <v>38683</v>
      </c>
      <c r="B937" s="71">
        <v>15099.629883</v>
      </c>
      <c r="C937" s="71">
        <v>15232.320313</v>
      </c>
      <c r="D937" s="71">
        <v>14866.099609000001</v>
      </c>
      <c r="E937" s="71">
        <v>15200.379883</v>
      </c>
      <c r="F937" s="71">
        <v>15200.379883</v>
      </c>
      <c r="G937" s="75">
        <v>7.8</v>
      </c>
      <c r="H937" s="5">
        <f t="shared" si="14"/>
        <v>1948.7666516666666</v>
      </c>
    </row>
    <row r="938" spans="1:8" x14ac:dyDescent="0.25">
      <c r="A938" s="4">
        <v>38690</v>
      </c>
      <c r="B938" s="71">
        <v>15208.860352</v>
      </c>
      <c r="C938" s="71">
        <v>15208.860352</v>
      </c>
      <c r="D938" s="71">
        <v>14860.540039</v>
      </c>
      <c r="E938" s="71">
        <v>14910.509765999999</v>
      </c>
      <c r="F938" s="71">
        <v>14910.509765999999</v>
      </c>
      <c r="G938" s="75">
        <v>7.8</v>
      </c>
      <c r="H938" s="5">
        <f t="shared" si="14"/>
        <v>1911.6038161538461</v>
      </c>
    </row>
    <row r="939" spans="1:8" x14ac:dyDescent="0.25">
      <c r="A939" s="4">
        <v>38697</v>
      </c>
      <c r="B939" s="71">
        <v>14991.620117</v>
      </c>
      <c r="C939" s="71">
        <v>15079.959961</v>
      </c>
      <c r="D939" s="71">
        <v>14863.839844</v>
      </c>
      <c r="E939" s="71">
        <v>15029.809569999999</v>
      </c>
      <c r="F939" s="71">
        <v>15029.809569999999</v>
      </c>
      <c r="G939" s="75">
        <v>7.8</v>
      </c>
      <c r="H939" s="5">
        <f t="shared" si="14"/>
        <v>1926.8986628205128</v>
      </c>
    </row>
    <row r="940" spans="1:8" x14ac:dyDescent="0.25">
      <c r="A940" s="4">
        <v>38704</v>
      </c>
      <c r="B940" s="71">
        <v>15044.900390999999</v>
      </c>
      <c r="C940" s="71">
        <v>15272.719727</v>
      </c>
      <c r="D940" s="71">
        <v>15044.900390999999</v>
      </c>
      <c r="E940" s="71">
        <v>15183.580078000001</v>
      </c>
      <c r="F940" s="71">
        <v>15183.580078000001</v>
      </c>
      <c r="G940" s="75">
        <v>7.8</v>
      </c>
      <c r="H940" s="5">
        <f t="shared" si="14"/>
        <v>1946.6128305128207</v>
      </c>
    </row>
    <row r="941" spans="1:8" x14ac:dyDescent="0.25">
      <c r="A941" s="4">
        <v>38711</v>
      </c>
      <c r="B941" s="71">
        <v>15076.940430000001</v>
      </c>
      <c r="C941" s="71">
        <v>15173.480469</v>
      </c>
      <c r="D941" s="71">
        <v>14811.639648</v>
      </c>
      <c r="E941" s="71">
        <v>14876.429688</v>
      </c>
      <c r="F941" s="71">
        <v>14876.429688</v>
      </c>
      <c r="G941" s="75">
        <v>7.8</v>
      </c>
      <c r="H941" s="5">
        <f t="shared" si="14"/>
        <v>1907.2345753846155</v>
      </c>
    </row>
    <row r="942" spans="1:8" x14ac:dyDescent="0.25">
      <c r="A942" s="4">
        <v>38718</v>
      </c>
      <c r="B942" s="71">
        <v>14843.969727</v>
      </c>
      <c r="C942" s="71">
        <v>15373.790039</v>
      </c>
      <c r="D942" s="71">
        <v>14843.969727</v>
      </c>
      <c r="E942" s="71">
        <v>15344.440430000001</v>
      </c>
      <c r="F942" s="71">
        <v>15344.440430000001</v>
      </c>
      <c r="G942" s="75">
        <v>7.8</v>
      </c>
      <c r="H942" s="5">
        <f t="shared" si="14"/>
        <v>1967.2359525641027</v>
      </c>
    </row>
    <row r="943" spans="1:8" x14ac:dyDescent="0.25">
      <c r="A943" s="4">
        <v>38725</v>
      </c>
      <c r="B943" s="71">
        <v>15497.969727</v>
      </c>
      <c r="C943" s="71">
        <v>15792.360352</v>
      </c>
      <c r="D943" s="71">
        <v>15497.719727</v>
      </c>
      <c r="E943" s="71">
        <v>15787.969727</v>
      </c>
      <c r="F943" s="71">
        <v>15787.969727</v>
      </c>
      <c r="G943" s="75">
        <v>7.8</v>
      </c>
      <c r="H943" s="5">
        <f t="shared" si="14"/>
        <v>2024.0986829487179</v>
      </c>
    </row>
    <row r="944" spans="1:8" x14ac:dyDescent="0.25">
      <c r="A944" s="4">
        <v>38732</v>
      </c>
      <c r="B944" s="71">
        <v>15787.269531</v>
      </c>
      <c r="C944" s="71">
        <v>15816.540039</v>
      </c>
      <c r="D944" s="71">
        <v>15376.450194999999</v>
      </c>
      <c r="E944" s="71">
        <v>15662.080078000001</v>
      </c>
      <c r="F944" s="71">
        <v>15662.080078000001</v>
      </c>
      <c r="G944" s="75">
        <v>7.8</v>
      </c>
      <c r="H944" s="5">
        <f t="shared" si="14"/>
        <v>2007.9589843589745</v>
      </c>
    </row>
    <row r="945" spans="1:8" x14ac:dyDescent="0.25">
      <c r="A945" s="4">
        <v>38739</v>
      </c>
      <c r="B945" s="71">
        <v>15454.799805000001</v>
      </c>
      <c r="C945" s="71">
        <v>15770.450194999999</v>
      </c>
      <c r="D945" s="71">
        <v>15412.259765999999</v>
      </c>
      <c r="E945" s="71">
        <v>15753.139648</v>
      </c>
      <c r="F945" s="71">
        <v>15753.139648</v>
      </c>
      <c r="G945" s="75">
        <v>7.8</v>
      </c>
      <c r="H945" s="5">
        <f t="shared" si="14"/>
        <v>2019.6332882051283</v>
      </c>
    </row>
    <row r="946" spans="1:8" x14ac:dyDescent="0.25">
      <c r="A946" s="4">
        <v>38746</v>
      </c>
      <c r="B946" s="71">
        <v>15798.440430000001</v>
      </c>
      <c r="C946" s="71">
        <v>15808.179688</v>
      </c>
      <c r="D946" s="71">
        <v>15420.660156</v>
      </c>
      <c r="E946" s="71">
        <v>15429.730469</v>
      </c>
      <c r="F946" s="71">
        <v>15429.730469</v>
      </c>
      <c r="G946" s="75">
        <v>7.8</v>
      </c>
      <c r="H946" s="5">
        <f t="shared" si="14"/>
        <v>1978.170572948718</v>
      </c>
    </row>
    <row r="947" spans="1:8" x14ac:dyDescent="0.25">
      <c r="A947" s="4">
        <v>38753</v>
      </c>
      <c r="B947" s="71">
        <v>15415.879883</v>
      </c>
      <c r="C947" s="71">
        <v>15564.959961</v>
      </c>
      <c r="D947" s="71">
        <v>15327.070313</v>
      </c>
      <c r="E947" s="71">
        <v>15425.950194999999</v>
      </c>
      <c r="F947" s="71">
        <v>15425.950194999999</v>
      </c>
      <c r="G947" s="75">
        <v>7.8</v>
      </c>
      <c r="H947" s="5">
        <f t="shared" si="14"/>
        <v>1977.6859224358975</v>
      </c>
    </row>
    <row r="948" spans="1:8" x14ac:dyDescent="0.25">
      <c r="A948" s="4">
        <v>38760</v>
      </c>
      <c r="B948" s="71">
        <v>15303.040039</v>
      </c>
      <c r="C948" s="71">
        <v>15520.599609000001</v>
      </c>
      <c r="D948" s="71">
        <v>15240.950194999999</v>
      </c>
      <c r="E948" s="71">
        <v>15475.690430000001</v>
      </c>
      <c r="F948" s="71">
        <v>15475.690430000001</v>
      </c>
      <c r="G948" s="75">
        <v>7.8</v>
      </c>
      <c r="H948" s="5">
        <f t="shared" si="14"/>
        <v>1984.0628756410258</v>
      </c>
    </row>
    <row r="949" spans="1:8" x14ac:dyDescent="0.25">
      <c r="A949" s="4">
        <v>38767</v>
      </c>
      <c r="B949" s="71">
        <v>15525.740234000001</v>
      </c>
      <c r="C949" s="71">
        <v>15875.330078000001</v>
      </c>
      <c r="D949" s="71">
        <v>15525.740234000001</v>
      </c>
      <c r="E949" s="71">
        <v>15856.049805000001</v>
      </c>
      <c r="F949" s="71">
        <v>15856.049805000001</v>
      </c>
      <c r="G949" s="75">
        <v>7.8</v>
      </c>
      <c r="H949" s="5">
        <f t="shared" si="14"/>
        <v>2032.8268980769233</v>
      </c>
    </row>
    <row r="950" spans="1:8" x14ac:dyDescent="0.25">
      <c r="A950" s="4">
        <v>38774</v>
      </c>
      <c r="B950" s="71">
        <v>15943.639648</v>
      </c>
      <c r="C950" s="71">
        <v>15999.309569999999</v>
      </c>
      <c r="D950" s="71">
        <v>15768.209961</v>
      </c>
      <c r="E950" s="71">
        <v>15802</v>
      </c>
      <c r="F950" s="71">
        <v>15802</v>
      </c>
      <c r="G950" s="75">
        <v>7.8</v>
      </c>
      <c r="H950" s="5">
        <f t="shared" si="14"/>
        <v>2025.897435897436</v>
      </c>
    </row>
    <row r="951" spans="1:8" x14ac:dyDescent="0.25">
      <c r="A951" s="4">
        <v>38781</v>
      </c>
      <c r="B951" s="71">
        <v>15812.719727</v>
      </c>
      <c r="C951" s="71">
        <v>15845.200194999999</v>
      </c>
      <c r="D951" s="71">
        <v>15348.219727</v>
      </c>
      <c r="E951" s="71">
        <v>15445.049805000001</v>
      </c>
      <c r="F951" s="71">
        <v>15445.049805000001</v>
      </c>
      <c r="G951" s="75">
        <v>7.8</v>
      </c>
      <c r="H951" s="5">
        <f t="shared" si="14"/>
        <v>1980.1345903846154</v>
      </c>
    </row>
    <row r="952" spans="1:8" x14ac:dyDescent="0.25">
      <c r="A952" s="4">
        <v>38788</v>
      </c>
      <c r="B952" s="71">
        <v>15542.790039</v>
      </c>
      <c r="C952" s="71">
        <v>15845.969727</v>
      </c>
      <c r="D952" s="71">
        <v>15461.809569999999</v>
      </c>
      <c r="E952" s="71">
        <v>15801.660156</v>
      </c>
      <c r="F952" s="71">
        <v>15801.660156</v>
      </c>
      <c r="G952" s="75">
        <v>7.8</v>
      </c>
      <c r="H952" s="5">
        <f t="shared" si="14"/>
        <v>2025.8538661538462</v>
      </c>
    </row>
    <row r="953" spans="1:8" x14ac:dyDescent="0.25">
      <c r="A953" s="4">
        <v>38795</v>
      </c>
      <c r="B953" s="71">
        <v>15868.490234000001</v>
      </c>
      <c r="C953" s="71">
        <v>15973.009765999999</v>
      </c>
      <c r="D953" s="71">
        <v>15619.139648</v>
      </c>
      <c r="E953" s="71">
        <v>15716.459961</v>
      </c>
      <c r="F953" s="71">
        <v>15716.459961</v>
      </c>
      <c r="G953" s="75">
        <v>7.8</v>
      </c>
      <c r="H953" s="5">
        <f t="shared" si="14"/>
        <v>2014.9307642307692</v>
      </c>
    </row>
    <row r="954" spans="1:8" x14ac:dyDescent="0.25">
      <c r="A954" s="4">
        <v>38802</v>
      </c>
      <c r="B954" s="71">
        <v>15743.669921999999</v>
      </c>
      <c r="C954" s="71">
        <v>15964.349609000001</v>
      </c>
      <c r="D954" s="71">
        <v>15694.110352</v>
      </c>
      <c r="E954" s="71">
        <v>15805.040039</v>
      </c>
      <c r="F954" s="71">
        <v>15805.040039</v>
      </c>
      <c r="G954" s="75">
        <v>7.8</v>
      </c>
      <c r="H954" s="5">
        <f t="shared" si="14"/>
        <v>2026.2871844871795</v>
      </c>
    </row>
    <row r="955" spans="1:8" x14ac:dyDescent="0.25">
      <c r="A955" s="4">
        <v>38809</v>
      </c>
      <c r="B955" s="71">
        <v>15904.969727</v>
      </c>
      <c r="C955" s="71">
        <v>16534.830077999999</v>
      </c>
      <c r="D955" s="71">
        <v>15877.440430000001</v>
      </c>
      <c r="E955" s="71">
        <v>16471.779297000001</v>
      </c>
      <c r="F955" s="71">
        <v>16471.779297000001</v>
      </c>
      <c r="G955" s="75">
        <v>7.8</v>
      </c>
      <c r="H955" s="5">
        <f t="shared" si="14"/>
        <v>2111.7665765384618</v>
      </c>
    </row>
    <row r="956" spans="1:8" x14ac:dyDescent="0.25">
      <c r="A956" s="4">
        <v>38816</v>
      </c>
      <c r="B956" s="71">
        <v>16383.580078000001</v>
      </c>
      <c r="C956" s="71">
        <v>16527.939452999999</v>
      </c>
      <c r="D956" s="71">
        <v>16260.879883</v>
      </c>
      <c r="E956" s="71">
        <v>16429.449218999998</v>
      </c>
      <c r="F956" s="71">
        <v>16429.449218999998</v>
      </c>
      <c r="G956" s="75">
        <v>7.8</v>
      </c>
      <c r="H956" s="5">
        <f t="shared" si="14"/>
        <v>2106.3396434615383</v>
      </c>
    </row>
    <row r="957" spans="1:8" x14ac:dyDescent="0.25">
      <c r="A957" s="4">
        <v>38823</v>
      </c>
      <c r="B957" s="71">
        <v>16534.900390999999</v>
      </c>
      <c r="C957" s="71">
        <v>16991.519531000002</v>
      </c>
      <c r="D957" s="71">
        <v>16533.070313</v>
      </c>
      <c r="E957" s="71">
        <v>16912.150390999999</v>
      </c>
      <c r="F957" s="71">
        <v>16912.150390999999</v>
      </c>
      <c r="G957" s="75">
        <v>7.8</v>
      </c>
      <c r="H957" s="5">
        <f t="shared" si="14"/>
        <v>2168.2244091025641</v>
      </c>
    </row>
    <row r="958" spans="1:8" x14ac:dyDescent="0.25">
      <c r="A958" s="4">
        <v>38830</v>
      </c>
      <c r="B958" s="71">
        <v>16917.609375</v>
      </c>
      <c r="C958" s="71">
        <v>16930.009765999999</v>
      </c>
      <c r="D958" s="71">
        <v>16429.5</v>
      </c>
      <c r="E958" s="71">
        <v>16661.300781000002</v>
      </c>
      <c r="F958" s="71">
        <v>16661.300781000002</v>
      </c>
      <c r="G958" s="75">
        <v>7.8</v>
      </c>
      <c r="H958" s="5">
        <f t="shared" si="14"/>
        <v>2136.0642026923078</v>
      </c>
    </row>
    <row r="959" spans="1:8" x14ac:dyDescent="0.25">
      <c r="A959" s="4">
        <v>38837</v>
      </c>
      <c r="B959" s="71">
        <v>16764.589843999998</v>
      </c>
      <c r="C959" s="71">
        <v>17099.480468999998</v>
      </c>
      <c r="D959" s="71">
        <v>16744.160156000002</v>
      </c>
      <c r="E959" s="71">
        <v>17013.929688</v>
      </c>
      <c r="F959" s="71">
        <v>17013.929688</v>
      </c>
      <c r="G959" s="75">
        <v>7.8</v>
      </c>
      <c r="H959" s="5">
        <f t="shared" si="14"/>
        <v>2181.2730369230771</v>
      </c>
    </row>
    <row r="960" spans="1:8" x14ac:dyDescent="0.25">
      <c r="A960" s="4">
        <v>38844</v>
      </c>
      <c r="B960" s="71">
        <v>17204.25</v>
      </c>
      <c r="C960" s="71">
        <v>17328.429688</v>
      </c>
      <c r="D960" s="71">
        <v>16845.849609000001</v>
      </c>
      <c r="E960" s="71">
        <v>16901.849609000001</v>
      </c>
      <c r="F960" s="71">
        <v>16901.849609000001</v>
      </c>
      <c r="G960" s="75">
        <v>7.8</v>
      </c>
      <c r="H960" s="5">
        <f t="shared" si="14"/>
        <v>2166.903796025641</v>
      </c>
    </row>
    <row r="961" spans="1:8" x14ac:dyDescent="0.25">
      <c r="A961" s="4">
        <v>38851</v>
      </c>
      <c r="B961" s="71">
        <v>16623.349609000001</v>
      </c>
      <c r="C961" s="71">
        <v>16673.529297000001</v>
      </c>
      <c r="D961" s="71">
        <v>16155.769531</v>
      </c>
      <c r="E961" s="71">
        <v>16313.360352</v>
      </c>
      <c r="F961" s="71">
        <v>16313.360352</v>
      </c>
      <c r="G961" s="75">
        <v>7.8</v>
      </c>
      <c r="H961" s="5">
        <f t="shared" si="14"/>
        <v>2091.4564553846153</v>
      </c>
    </row>
    <row r="962" spans="1:8" x14ac:dyDescent="0.25">
      <c r="A962" s="4">
        <v>38858</v>
      </c>
      <c r="B962" s="71">
        <v>16295.370117</v>
      </c>
      <c r="C962" s="71">
        <v>16304.950194999999</v>
      </c>
      <c r="D962" s="71">
        <v>15626.950194999999</v>
      </c>
      <c r="E962" s="71">
        <v>15895.099609000001</v>
      </c>
      <c r="F962" s="71">
        <v>15895.099609000001</v>
      </c>
      <c r="G962" s="75">
        <v>7.8</v>
      </c>
      <c r="H962" s="5">
        <f t="shared" si="14"/>
        <v>2037.8332832051283</v>
      </c>
    </row>
    <row r="963" spans="1:8" x14ac:dyDescent="0.25">
      <c r="A963" s="4">
        <v>38865</v>
      </c>
      <c r="B963" s="71">
        <v>15976.269531</v>
      </c>
      <c r="C963" s="71">
        <v>16006.070313</v>
      </c>
      <c r="D963" s="71">
        <v>15605.959961</v>
      </c>
      <c r="E963" s="71">
        <v>15912.709961</v>
      </c>
      <c r="F963" s="71">
        <v>15912.709961</v>
      </c>
      <c r="G963" s="75">
        <v>7.8</v>
      </c>
      <c r="H963" s="5">
        <f t="shared" si="14"/>
        <v>2040.0910206410258</v>
      </c>
    </row>
    <row r="964" spans="1:8" x14ac:dyDescent="0.25">
      <c r="A964" s="4">
        <v>38872</v>
      </c>
      <c r="B964" s="71">
        <v>15964.309569999999</v>
      </c>
      <c r="C964" s="71">
        <v>16062.269531</v>
      </c>
      <c r="D964" s="71">
        <v>15405.790039</v>
      </c>
      <c r="E964" s="71">
        <v>15628.690430000001</v>
      </c>
      <c r="F964" s="71">
        <v>15628.690430000001</v>
      </c>
      <c r="G964" s="75">
        <v>7.8</v>
      </c>
      <c r="H964" s="5">
        <f t="shared" si="14"/>
        <v>2003.6782602564103</v>
      </c>
    </row>
    <row r="965" spans="1:8" x14ac:dyDescent="0.25">
      <c r="A965" s="4">
        <v>38879</v>
      </c>
      <c r="B965" s="71">
        <v>15560.709961</v>
      </c>
      <c r="C965" s="71">
        <v>15851.509765999999</v>
      </c>
      <c r="D965" s="71">
        <v>15204.860352</v>
      </c>
      <c r="E965" s="71">
        <v>15842.650390999999</v>
      </c>
      <c r="F965" s="71">
        <v>15842.650390999999</v>
      </c>
      <c r="G965" s="75">
        <v>7.8</v>
      </c>
      <c r="H965" s="5">
        <f t="shared" ref="H965:H1028" si="15">F965/G965</f>
        <v>2031.1090244871793</v>
      </c>
    </row>
    <row r="966" spans="1:8" x14ac:dyDescent="0.25">
      <c r="A966" s="4">
        <v>38886</v>
      </c>
      <c r="B966" s="71">
        <v>15759.959961</v>
      </c>
      <c r="C966" s="71">
        <v>15885.709961</v>
      </c>
      <c r="D966" s="71">
        <v>15520.419921999999</v>
      </c>
      <c r="E966" s="71">
        <v>15808.809569999999</v>
      </c>
      <c r="F966" s="71">
        <v>15808.809569999999</v>
      </c>
      <c r="G966" s="75">
        <v>7.8</v>
      </c>
      <c r="H966" s="5">
        <f t="shared" si="15"/>
        <v>2026.7704576923077</v>
      </c>
    </row>
    <row r="967" spans="1:8" x14ac:dyDescent="0.25">
      <c r="A967" s="4">
        <v>38893</v>
      </c>
      <c r="B967" s="71">
        <v>15756.679688</v>
      </c>
      <c r="C967" s="71">
        <v>16273.740234000001</v>
      </c>
      <c r="D967" s="71">
        <v>15613.200194999999</v>
      </c>
      <c r="E967" s="71">
        <v>16267.620117</v>
      </c>
      <c r="F967" s="71">
        <v>16267.620117</v>
      </c>
      <c r="G967" s="75">
        <v>7.8</v>
      </c>
      <c r="H967" s="5">
        <f t="shared" si="15"/>
        <v>2085.5923226923078</v>
      </c>
    </row>
    <row r="968" spans="1:8" x14ac:dyDescent="0.25">
      <c r="A968" s="4">
        <v>38900</v>
      </c>
      <c r="B968" s="71">
        <v>16288.589844</v>
      </c>
      <c r="C968" s="71">
        <v>16497.900390999999</v>
      </c>
      <c r="D968" s="71">
        <v>16129.650390999999</v>
      </c>
      <c r="E968" s="71">
        <v>16459.779297000001</v>
      </c>
      <c r="F968" s="71">
        <v>16459.779297000001</v>
      </c>
      <c r="G968" s="75">
        <v>7.8</v>
      </c>
      <c r="H968" s="5">
        <f t="shared" si="15"/>
        <v>2110.2281150000003</v>
      </c>
    </row>
    <row r="969" spans="1:8" x14ac:dyDescent="0.25">
      <c r="A969" s="4">
        <v>38907</v>
      </c>
      <c r="B969" s="71">
        <v>16376.820313</v>
      </c>
      <c r="C969" s="71">
        <v>16606.619140999999</v>
      </c>
      <c r="D969" s="71">
        <v>16062.599609000001</v>
      </c>
      <c r="E969" s="71">
        <v>16135.709961</v>
      </c>
      <c r="F969" s="71">
        <v>16135.709961</v>
      </c>
      <c r="G969" s="75">
        <v>7.8</v>
      </c>
      <c r="H969" s="5">
        <f t="shared" si="15"/>
        <v>2068.6807642307695</v>
      </c>
    </row>
    <row r="970" spans="1:8" x14ac:dyDescent="0.25">
      <c r="A970" s="4">
        <v>38914</v>
      </c>
      <c r="B970" s="71">
        <v>15980.5</v>
      </c>
      <c r="C970" s="71">
        <v>16483.230468999998</v>
      </c>
      <c r="D970" s="71">
        <v>15948.759765999999</v>
      </c>
      <c r="E970" s="71">
        <v>16464.179688</v>
      </c>
      <c r="F970" s="71">
        <v>16464.179688</v>
      </c>
      <c r="G970" s="75">
        <v>7.8</v>
      </c>
      <c r="H970" s="5">
        <f t="shared" si="15"/>
        <v>2110.7922676923076</v>
      </c>
    </row>
    <row r="971" spans="1:8" x14ac:dyDescent="0.25">
      <c r="A971" s="4">
        <v>38921</v>
      </c>
      <c r="B971" s="71">
        <v>16376.379883</v>
      </c>
      <c r="C971" s="71">
        <v>17034.550781000002</v>
      </c>
      <c r="D971" s="71">
        <v>16354.440430000001</v>
      </c>
      <c r="E971" s="71">
        <v>16955.039063</v>
      </c>
      <c r="F971" s="71">
        <v>16955.039063</v>
      </c>
      <c r="G971" s="75">
        <v>7.8</v>
      </c>
      <c r="H971" s="5">
        <f t="shared" si="15"/>
        <v>2173.7229567948721</v>
      </c>
    </row>
    <row r="972" spans="1:8" x14ac:dyDescent="0.25">
      <c r="A972" s="4">
        <v>38928</v>
      </c>
      <c r="B972" s="71">
        <v>17103.439452999999</v>
      </c>
      <c r="C972" s="71">
        <v>17114.199218999998</v>
      </c>
      <c r="D972" s="71">
        <v>16867.949218999998</v>
      </c>
      <c r="E972" s="71">
        <v>16887.800781000002</v>
      </c>
      <c r="F972" s="71">
        <v>16887.800781000002</v>
      </c>
      <c r="G972" s="75">
        <v>7.8</v>
      </c>
      <c r="H972" s="5">
        <f t="shared" si="15"/>
        <v>2165.1026642307693</v>
      </c>
    </row>
    <row r="973" spans="1:8" x14ac:dyDescent="0.25">
      <c r="A973" s="4">
        <v>38935</v>
      </c>
      <c r="B973" s="71">
        <v>16927.740234000001</v>
      </c>
      <c r="C973" s="71">
        <v>17349.990234000001</v>
      </c>
      <c r="D973" s="71">
        <v>16811.419922000001</v>
      </c>
      <c r="E973" s="71">
        <v>17249.949218999998</v>
      </c>
      <c r="F973" s="71">
        <v>17249.949218999998</v>
      </c>
      <c r="G973" s="75">
        <v>7.8</v>
      </c>
      <c r="H973" s="5">
        <f t="shared" si="15"/>
        <v>2211.531951153846</v>
      </c>
    </row>
    <row r="974" spans="1:8" x14ac:dyDescent="0.25">
      <c r="A974" s="4">
        <v>38942</v>
      </c>
      <c r="B974" s="71">
        <v>17280.070313</v>
      </c>
      <c r="C974" s="71">
        <v>17506.210938</v>
      </c>
      <c r="D974" s="71">
        <v>17215.009765999999</v>
      </c>
      <c r="E974" s="71">
        <v>17330.699218999998</v>
      </c>
      <c r="F974" s="71">
        <v>17330.699218999998</v>
      </c>
      <c r="G974" s="75">
        <v>7.8</v>
      </c>
      <c r="H974" s="5">
        <f t="shared" si="15"/>
        <v>2221.8845152564099</v>
      </c>
    </row>
    <row r="975" spans="1:8" x14ac:dyDescent="0.25">
      <c r="A975" s="4">
        <v>38949</v>
      </c>
      <c r="B975" s="71">
        <v>17326.380859000001</v>
      </c>
      <c r="C975" s="71">
        <v>17329.679688</v>
      </c>
      <c r="D975" s="71">
        <v>16870.699218999998</v>
      </c>
      <c r="E975" s="71">
        <v>16955.449218999998</v>
      </c>
      <c r="F975" s="71">
        <v>16955.449218999998</v>
      </c>
      <c r="G975" s="75">
        <v>7.8</v>
      </c>
      <c r="H975" s="5">
        <f t="shared" si="15"/>
        <v>2173.7755408974358</v>
      </c>
    </row>
    <row r="976" spans="1:8" x14ac:dyDescent="0.25">
      <c r="A976" s="4">
        <v>38956</v>
      </c>
      <c r="B976" s="71">
        <v>16955.880859000001</v>
      </c>
      <c r="C976" s="71">
        <v>17514.310547000001</v>
      </c>
      <c r="D976" s="71">
        <v>16911.519531000002</v>
      </c>
      <c r="E976" s="71">
        <v>17423.720702999999</v>
      </c>
      <c r="F976" s="71">
        <v>17423.720702999999</v>
      </c>
      <c r="G976" s="75">
        <v>7.8</v>
      </c>
      <c r="H976" s="5">
        <f t="shared" si="15"/>
        <v>2233.8103465384615</v>
      </c>
    </row>
    <row r="977" spans="1:8" x14ac:dyDescent="0.25">
      <c r="A977" s="4">
        <v>38963</v>
      </c>
      <c r="B977" s="71">
        <v>17504.330077999999</v>
      </c>
      <c r="C977" s="71">
        <v>17538.589843999998</v>
      </c>
      <c r="D977" s="71">
        <v>17044.929688</v>
      </c>
      <c r="E977" s="71">
        <v>17145.759765999999</v>
      </c>
      <c r="F977" s="71">
        <v>17145.759765999999</v>
      </c>
      <c r="G977" s="75">
        <v>7.8</v>
      </c>
      <c r="H977" s="5">
        <f t="shared" si="15"/>
        <v>2198.174328974359</v>
      </c>
    </row>
    <row r="978" spans="1:8" x14ac:dyDescent="0.25">
      <c r="A978" s="4">
        <v>38970</v>
      </c>
      <c r="B978" s="71">
        <v>17141.609375</v>
      </c>
      <c r="C978" s="71">
        <v>17304.740234000001</v>
      </c>
      <c r="D978" s="71">
        <v>16921.529297000001</v>
      </c>
      <c r="E978" s="71">
        <v>17237.650390999999</v>
      </c>
      <c r="F978" s="71">
        <v>17237.650390999999</v>
      </c>
      <c r="G978" s="75">
        <v>7.8</v>
      </c>
      <c r="H978" s="5">
        <f t="shared" si="15"/>
        <v>2209.9551783333332</v>
      </c>
    </row>
    <row r="979" spans="1:8" x14ac:dyDescent="0.25">
      <c r="A979" s="4">
        <v>38977</v>
      </c>
      <c r="B979" s="71">
        <v>17253.699218999998</v>
      </c>
      <c r="C979" s="71">
        <v>17663.439452999999</v>
      </c>
      <c r="D979" s="71">
        <v>17220.779297000001</v>
      </c>
      <c r="E979" s="71">
        <v>17600.650390999999</v>
      </c>
      <c r="F979" s="71">
        <v>17600.650390999999</v>
      </c>
      <c r="G979" s="75">
        <v>7.8</v>
      </c>
      <c r="H979" s="5">
        <f t="shared" si="15"/>
        <v>2256.493639871795</v>
      </c>
    </row>
    <row r="980" spans="1:8" x14ac:dyDescent="0.25">
      <c r="A980" s="4">
        <v>38984</v>
      </c>
      <c r="B980" s="71">
        <v>17546.039063</v>
      </c>
      <c r="C980" s="71">
        <v>17683.449218999998</v>
      </c>
      <c r="D980" s="71">
        <v>17277.75</v>
      </c>
      <c r="E980" s="71">
        <v>17543.050781000002</v>
      </c>
      <c r="F980" s="71">
        <v>17543.050781000002</v>
      </c>
      <c r="G980" s="75">
        <v>7.8</v>
      </c>
      <c r="H980" s="5">
        <f t="shared" si="15"/>
        <v>2249.1090744871799</v>
      </c>
    </row>
    <row r="981" spans="1:8" x14ac:dyDescent="0.25">
      <c r="A981" s="4">
        <v>38991</v>
      </c>
      <c r="B981" s="71">
        <v>17543.050781000002</v>
      </c>
      <c r="C981" s="71">
        <v>17940.490234000001</v>
      </c>
      <c r="D981" s="71">
        <v>17428.099609000001</v>
      </c>
      <c r="E981" s="71">
        <v>17903.390625</v>
      </c>
      <c r="F981" s="71">
        <v>17903.390625</v>
      </c>
      <c r="G981" s="75">
        <v>7.8</v>
      </c>
      <c r="H981" s="5">
        <f t="shared" si="15"/>
        <v>2295.3064903846152</v>
      </c>
    </row>
    <row r="982" spans="1:8" x14ac:dyDescent="0.25">
      <c r="A982" s="4">
        <v>38998</v>
      </c>
      <c r="B982" s="71">
        <v>17876.039063</v>
      </c>
      <c r="C982" s="71">
        <v>18067.580077999999</v>
      </c>
      <c r="D982" s="71">
        <v>17589.119140999999</v>
      </c>
      <c r="E982" s="71">
        <v>17988.859375</v>
      </c>
      <c r="F982" s="71">
        <v>17988.859375</v>
      </c>
      <c r="G982" s="75">
        <v>7.8</v>
      </c>
      <c r="H982" s="5">
        <f t="shared" si="15"/>
        <v>2306.2640224358975</v>
      </c>
    </row>
    <row r="983" spans="1:8" x14ac:dyDescent="0.25">
      <c r="A983" s="4">
        <v>39005</v>
      </c>
      <c r="B983" s="71">
        <v>18067.199218999998</v>
      </c>
      <c r="C983" s="71">
        <v>18148.039063</v>
      </c>
      <c r="D983" s="71">
        <v>17823.330077999999</v>
      </c>
      <c r="E983" s="71">
        <v>18113.550781000002</v>
      </c>
      <c r="F983" s="71">
        <v>18113.550781000002</v>
      </c>
      <c r="G983" s="75">
        <v>7.8</v>
      </c>
      <c r="H983" s="5">
        <f t="shared" si="15"/>
        <v>2322.2501001282053</v>
      </c>
    </row>
    <row r="984" spans="1:8" x14ac:dyDescent="0.25">
      <c r="A984" s="4">
        <v>39012</v>
      </c>
      <c r="B984" s="71">
        <v>18170.220702999999</v>
      </c>
      <c r="C984" s="71">
        <v>18465.539063</v>
      </c>
      <c r="D984" s="71">
        <v>18066.109375</v>
      </c>
      <c r="E984" s="71">
        <v>18297.550781000002</v>
      </c>
      <c r="F984" s="71">
        <v>18297.550781000002</v>
      </c>
      <c r="G984" s="75">
        <v>7.8</v>
      </c>
      <c r="H984" s="5">
        <f t="shared" si="15"/>
        <v>2345.839843717949</v>
      </c>
    </row>
    <row r="985" spans="1:8" x14ac:dyDescent="0.25">
      <c r="A985" s="4">
        <v>39019</v>
      </c>
      <c r="B985" s="71">
        <v>18297.550781000002</v>
      </c>
      <c r="C985" s="71">
        <v>18771.009765999999</v>
      </c>
      <c r="D985" s="71">
        <v>18152.910156000002</v>
      </c>
      <c r="E985" s="71">
        <v>18749.689452999999</v>
      </c>
      <c r="F985" s="71">
        <v>18749.689452999999</v>
      </c>
      <c r="G985" s="75">
        <v>7.8</v>
      </c>
      <c r="H985" s="5">
        <f t="shared" si="15"/>
        <v>2403.8063401282052</v>
      </c>
    </row>
    <row r="986" spans="1:8" x14ac:dyDescent="0.25">
      <c r="A986" s="4">
        <v>39026</v>
      </c>
      <c r="B986" s="71">
        <v>18702.25</v>
      </c>
      <c r="C986" s="71">
        <v>19161.380859000001</v>
      </c>
      <c r="D986" s="71">
        <v>18694.130859000001</v>
      </c>
      <c r="E986" s="71">
        <v>18891.140625</v>
      </c>
      <c r="F986" s="71">
        <v>18891.140625</v>
      </c>
      <c r="G986" s="75">
        <v>7.8</v>
      </c>
      <c r="H986" s="5">
        <f t="shared" si="15"/>
        <v>2421.9411057692309</v>
      </c>
    </row>
    <row r="987" spans="1:8" x14ac:dyDescent="0.25">
      <c r="A987" s="4">
        <v>39033</v>
      </c>
      <c r="B987" s="71">
        <v>18763.439452999999</v>
      </c>
      <c r="C987" s="71">
        <v>19237.730468999998</v>
      </c>
      <c r="D987" s="71">
        <v>18717.609375</v>
      </c>
      <c r="E987" s="71">
        <v>19182.710938</v>
      </c>
      <c r="F987" s="71">
        <v>19182.710938</v>
      </c>
      <c r="G987" s="75">
        <v>7.8</v>
      </c>
      <c r="H987" s="5">
        <f t="shared" si="15"/>
        <v>2459.3219151282051</v>
      </c>
    </row>
    <row r="988" spans="1:8" x14ac:dyDescent="0.25">
      <c r="A988" s="4">
        <v>39040</v>
      </c>
      <c r="B988" s="71">
        <v>19030.359375</v>
      </c>
      <c r="C988" s="71">
        <v>19404.009765999999</v>
      </c>
      <c r="D988" s="71">
        <v>18928.580077999999</v>
      </c>
      <c r="E988" s="71">
        <v>19260.300781000002</v>
      </c>
      <c r="F988" s="71">
        <v>19260.300781000002</v>
      </c>
      <c r="G988" s="75">
        <v>7.8</v>
      </c>
      <c r="H988" s="5">
        <f t="shared" si="15"/>
        <v>2469.2693308974362</v>
      </c>
    </row>
    <row r="989" spans="1:8" x14ac:dyDescent="0.25">
      <c r="A989" s="4">
        <v>39047</v>
      </c>
      <c r="B989" s="71">
        <v>19263.859375</v>
      </c>
      <c r="C989" s="71">
        <v>19328.119140999999</v>
      </c>
      <c r="D989" s="71">
        <v>18618.660156000002</v>
      </c>
      <c r="E989" s="71">
        <v>18690.820313</v>
      </c>
      <c r="F989" s="71">
        <v>18690.820313</v>
      </c>
      <c r="G989" s="75">
        <v>7.8</v>
      </c>
      <c r="H989" s="5">
        <f t="shared" si="15"/>
        <v>2396.2590144871797</v>
      </c>
    </row>
    <row r="990" spans="1:8" x14ac:dyDescent="0.25">
      <c r="A990" s="4">
        <v>39054</v>
      </c>
      <c r="B990" s="71">
        <v>18654.070313</v>
      </c>
      <c r="C990" s="71">
        <v>19131.220702999999</v>
      </c>
      <c r="D990" s="71">
        <v>18587.720702999999</v>
      </c>
      <c r="E990" s="71">
        <v>18739.990234000001</v>
      </c>
      <c r="F990" s="71">
        <v>18739.990234000001</v>
      </c>
      <c r="G990" s="75">
        <v>7.8</v>
      </c>
      <c r="H990" s="5">
        <f t="shared" si="15"/>
        <v>2402.5628505128207</v>
      </c>
    </row>
    <row r="991" spans="1:8" x14ac:dyDescent="0.25">
      <c r="A991" s="4">
        <v>39061</v>
      </c>
      <c r="B991" s="71">
        <v>18811.849609000001</v>
      </c>
      <c r="C991" s="71">
        <v>19126.699218999998</v>
      </c>
      <c r="D991" s="71">
        <v>18623.609375</v>
      </c>
      <c r="E991" s="71">
        <v>19110.650390999999</v>
      </c>
      <c r="F991" s="71">
        <v>19110.650390999999</v>
      </c>
      <c r="G991" s="75">
        <v>7.8</v>
      </c>
      <c r="H991" s="5">
        <f t="shared" si="15"/>
        <v>2450.0833834615382</v>
      </c>
    </row>
    <row r="992" spans="1:8" x14ac:dyDescent="0.25">
      <c r="A992" s="4">
        <v>39068</v>
      </c>
      <c r="B992" s="71">
        <v>19094.630859000001</v>
      </c>
      <c r="C992" s="71">
        <v>19320.519531000002</v>
      </c>
      <c r="D992" s="71">
        <v>18905.439452999999</v>
      </c>
      <c r="E992" s="71">
        <v>19320.519531000002</v>
      </c>
      <c r="F992" s="71">
        <v>19320.519531000002</v>
      </c>
      <c r="G992" s="75">
        <v>7.8</v>
      </c>
      <c r="H992" s="5">
        <f t="shared" si="15"/>
        <v>2476.9896834615388</v>
      </c>
    </row>
    <row r="993" spans="1:8" x14ac:dyDescent="0.25">
      <c r="A993" s="4">
        <v>39075</v>
      </c>
      <c r="B993" s="71">
        <v>19620.529297000001</v>
      </c>
      <c r="C993" s="71">
        <v>20049.029297000001</v>
      </c>
      <c r="D993" s="71">
        <v>19512.460938</v>
      </c>
      <c r="E993" s="71">
        <v>19964.720702999999</v>
      </c>
      <c r="F993" s="71">
        <v>19964.720702999999</v>
      </c>
      <c r="G993" s="75">
        <v>7.8</v>
      </c>
      <c r="H993" s="5">
        <f t="shared" si="15"/>
        <v>2559.579577307692</v>
      </c>
    </row>
    <row r="994" spans="1:8" x14ac:dyDescent="0.25">
      <c r="A994" s="4">
        <v>39082</v>
      </c>
      <c r="B994" s="71">
        <v>20004.839843999998</v>
      </c>
      <c r="C994" s="71">
        <v>20554.580077999999</v>
      </c>
      <c r="D994" s="71">
        <v>19757.240234000001</v>
      </c>
      <c r="E994" s="71">
        <v>20211.279297000001</v>
      </c>
      <c r="F994" s="71">
        <v>20211.279297000001</v>
      </c>
      <c r="G994" s="75">
        <v>7.8</v>
      </c>
      <c r="H994" s="5">
        <f t="shared" si="15"/>
        <v>2591.1896534615385</v>
      </c>
    </row>
    <row r="995" spans="1:8" x14ac:dyDescent="0.25">
      <c r="A995" s="4">
        <v>39089</v>
      </c>
      <c r="B995" s="71">
        <v>19915</v>
      </c>
      <c r="C995" s="71">
        <v>20173.060547000001</v>
      </c>
      <c r="D995" s="71">
        <v>19350.5</v>
      </c>
      <c r="E995" s="71">
        <v>19613.410156000002</v>
      </c>
      <c r="F995" s="71">
        <v>19613.410156000002</v>
      </c>
      <c r="G995" s="75">
        <v>7.8</v>
      </c>
      <c r="H995" s="5">
        <f t="shared" si="15"/>
        <v>2514.5397635897439</v>
      </c>
    </row>
    <row r="996" spans="1:8" x14ac:dyDescent="0.25">
      <c r="A996" s="4">
        <v>39096</v>
      </c>
      <c r="B996" s="71">
        <v>19776.130859000001</v>
      </c>
      <c r="C996" s="71">
        <v>20337.929688</v>
      </c>
      <c r="D996" s="71">
        <v>19746.070313</v>
      </c>
      <c r="E996" s="71">
        <v>20327.720702999999</v>
      </c>
      <c r="F996" s="71">
        <v>20327.720702999999</v>
      </c>
      <c r="G996" s="75">
        <v>7.8</v>
      </c>
      <c r="H996" s="5">
        <f t="shared" si="15"/>
        <v>2606.1180388461539</v>
      </c>
    </row>
    <row r="997" spans="1:8" x14ac:dyDescent="0.25">
      <c r="A997" s="4">
        <v>39103</v>
      </c>
      <c r="B997" s="71">
        <v>20501.449218999998</v>
      </c>
      <c r="C997" s="71">
        <v>20971.460938</v>
      </c>
      <c r="D997" s="71">
        <v>20204.669922000001</v>
      </c>
      <c r="E997" s="71">
        <v>20281.130859000001</v>
      </c>
      <c r="F997" s="71">
        <v>20281.130859000001</v>
      </c>
      <c r="G997" s="75">
        <v>7.8</v>
      </c>
      <c r="H997" s="5">
        <f t="shared" si="15"/>
        <v>2600.144981923077</v>
      </c>
    </row>
    <row r="998" spans="1:8" x14ac:dyDescent="0.25">
      <c r="A998" s="4">
        <v>39110</v>
      </c>
      <c r="B998" s="71">
        <v>20317.390625</v>
      </c>
      <c r="C998" s="71">
        <v>20704.099609000001</v>
      </c>
      <c r="D998" s="71">
        <v>20008.599609000001</v>
      </c>
      <c r="E998" s="71">
        <v>20563.679688</v>
      </c>
      <c r="F998" s="71">
        <v>20563.679688</v>
      </c>
      <c r="G998" s="75">
        <v>7.8</v>
      </c>
      <c r="H998" s="5">
        <f t="shared" si="15"/>
        <v>2636.369190769231</v>
      </c>
    </row>
    <row r="999" spans="1:8" x14ac:dyDescent="0.25">
      <c r="A999" s="4">
        <v>39117</v>
      </c>
      <c r="B999" s="71">
        <v>20514.830077999999</v>
      </c>
      <c r="C999" s="71">
        <v>20771.089843999998</v>
      </c>
      <c r="D999" s="71">
        <v>20318.990234000001</v>
      </c>
      <c r="E999" s="71">
        <v>20677.660156000002</v>
      </c>
      <c r="F999" s="71">
        <v>20677.660156000002</v>
      </c>
      <c r="G999" s="75">
        <v>7.8</v>
      </c>
      <c r="H999" s="5">
        <f t="shared" si="15"/>
        <v>2650.9820712820515</v>
      </c>
    </row>
    <row r="1000" spans="1:8" x14ac:dyDescent="0.25">
      <c r="A1000" s="4">
        <v>39124</v>
      </c>
      <c r="B1000" s="71">
        <v>20534.429688</v>
      </c>
      <c r="C1000" s="71">
        <v>20696.650390999999</v>
      </c>
      <c r="D1000" s="71">
        <v>20127.119140999999</v>
      </c>
      <c r="E1000" s="71">
        <v>20567.910156000002</v>
      </c>
      <c r="F1000" s="71">
        <v>20567.910156000002</v>
      </c>
      <c r="G1000" s="75">
        <v>7.8</v>
      </c>
      <c r="H1000" s="5">
        <f t="shared" si="15"/>
        <v>2636.9115584615388</v>
      </c>
    </row>
    <row r="1001" spans="1:8" x14ac:dyDescent="0.25">
      <c r="A1001" s="4">
        <v>39131</v>
      </c>
      <c r="B1001" s="71">
        <v>20567.910156000002</v>
      </c>
      <c r="C1001" s="71">
        <v>20844.25</v>
      </c>
      <c r="D1001" s="71">
        <v>20540.320313</v>
      </c>
      <c r="E1001" s="71">
        <v>20711.650390999999</v>
      </c>
      <c r="F1001" s="71">
        <v>20711.650390999999</v>
      </c>
      <c r="G1001" s="75">
        <v>7.8</v>
      </c>
      <c r="H1001" s="5">
        <f t="shared" si="15"/>
        <v>2655.3397937179489</v>
      </c>
    </row>
    <row r="1002" spans="1:8" x14ac:dyDescent="0.25">
      <c r="A1002" s="4">
        <v>39138</v>
      </c>
      <c r="B1002" s="71">
        <v>20520.449218999998</v>
      </c>
      <c r="C1002" s="71">
        <v>20581.419922000001</v>
      </c>
      <c r="D1002" s="71">
        <v>19346.599609000001</v>
      </c>
      <c r="E1002" s="71">
        <v>19442.009765999999</v>
      </c>
      <c r="F1002" s="71">
        <v>19442.009765999999</v>
      </c>
      <c r="G1002" s="75">
        <v>7.8</v>
      </c>
      <c r="H1002" s="5">
        <f t="shared" si="15"/>
        <v>2492.5653546153844</v>
      </c>
    </row>
    <row r="1003" spans="1:8" x14ac:dyDescent="0.25">
      <c r="A1003" s="4">
        <v>39145</v>
      </c>
      <c r="B1003" s="71">
        <v>19137.359375</v>
      </c>
      <c r="C1003" s="71">
        <v>19259.099609000001</v>
      </c>
      <c r="D1003" s="71">
        <v>18659.230468999998</v>
      </c>
      <c r="E1003" s="71">
        <v>19134.880859000001</v>
      </c>
      <c r="F1003" s="71">
        <v>19134.880859000001</v>
      </c>
      <c r="G1003" s="75">
        <v>7.8</v>
      </c>
      <c r="H1003" s="5">
        <f t="shared" si="15"/>
        <v>2453.1898537179491</v>
      </c>
    </row>
    <row r="1004" spans="1:8" x14ac:dyDescent="0.25">
      <c r="A1004" s="4">
        <v>39152</v>
      </c>
      <c r="B1004" s="71">
        <v>19252.369140999999</v>
      </c>
      <c r="C1004" s="71">
        <v>19470.369140999999</v>
      </c>
      <c r="D1004" s="71">
        <v>18738.509765999999</v>
      </c>
      <c r="E1004" s="71">
        <v>18953.5</v>
      </c>
      <c r="F1004" s="71">
        <v>18953.5</v>
      </c>
      <c r="G1004" s="75">
        <v>7.8</v>
      </c>
      <c r="H1004" s="5">
        <f t="shared" si="15"/>
        <v>2429.9358974358975</v>
      </c>
    </row>
    <row r="1005" spans="1:8" x14ac:dyDescent="0.25">
      <c r="A1005" s="4">
        <v>39159</v>
      </c>
      <c r="B1005" s="71">
        <v>19006.150390999999</v>
      </c>
      <c r="C1005" s="71">
        <v>19813.210938</v>
      </c>
      <c r="D1005" s="71">
        <v>18967.410156000002</v>
      </c>
      <c r="E1005" s="71">
        <v>19692.640625</v>
      </c>
      <c r="F1005" s="71">
        <v>19692.640625</v>
      </c>
      <c r="G1005" s="75">
        <v>7.8</v>
      </c>
      <c r="H1005" s="5">
        <f t="shared" si="15"/>
        <v>2524.6975160256411</v>
      </c>
    </row>
    <row r="1006" spans="1:8" x14ac:dyDescent="0.25">
      <c r="A1006" s="4">
        <v>39166</v>
      </c>
      <c r="B1006" s="71">
        <v>19719.880859000001</v>
      </c>
      <c r="C1006" s="71">
        <v>19880.259765999999</v>
      </c>
      <c r="D1006" s="71">
        <v>19459.189452999999</v>
      </c>
      <c r="E1006" s="71">
        <v>19800.929688</v>
      </c>
      <c r="F1006" s="71">
        <v>19800.929688</v>
      </c>
      <c r="G1006" s="75">
        <v>7.8</v>
      </c>
      <c r="H1006" s="5">
        <f t="shared" si="15"/>
        <v>2538.5807292307695</v>
      </c>
    </row>
    <row r="1007" spans="1:8" x14ac:dyDescent="0.25">
      <c r="A1007" s="4">
        <v>39173</v>
      </c>
      <c r="B1007" s="71">
        <v>19900.009765999999</v>
      </c>
      <c r="C1007" s="71">
        <v>20210.839843999998</v>
      </c>
      <c r="D1007" s="71">
        <v>19672.939452999999</v>
      </c>
      <c r="E1007" s="71">
        <v>20209.710938</v>
      </c>
      <c r="F1007" s="71">
        <v>20209.710938</v>
      </c>
      <c r="G1007" s="75">
        <v>7.8</v>
      </c>
      <c r="H1007" s="5">
        <f t="shared" si="15"/>
        <v>2590.9885817948721</v>
      </c>
    </row>
    <row r="1008" spans="1:8" x14ac:dyDescent="0.25">
      <c r="A1008" s="4">
        <v>39180</v>
      </c>
      <c r="B1008" s="71">
        <v>20416.539063</v>
      </c>
      <c r="C1008" s="71">
        <v>20502.169922000001</v>
      </c>
      <c r="D1008" s="71">
        <v>20248.039063</v>
      </c>
      <c r="E1008" s="71">
        <v>20340.970702999999</v>
      </c>
      <c r="F1008" s="71">
        <v>20340.970702999999</v>
      </c>
      <c r="G1008" s="75">
        <v>7.8</v>
      </c>
      <c r="H1008" s="5">
        <f t="shared" si="15"/>
        <v>2607.8167567948717</v>
      </c>
    </row>
    <row r="1009" spans="1:8" x14ac:dyDescent="0.25">
      <c r="A1009" s="4">
        <v>39187</v>
      </c>
      <c r="B1009" s="71">
        <v>20493.259765999999</v>
      </c>
      <c r="C1009" s="71">
        <v>20868.070313</v>
      </c>
      <c r="D1009" s="71">
        <v>20232.810547000001</v>
      </c>
      <c r="E1009" s="71">
        <v>20566.589843999998</v>
      </c>
      <c r="F1009" s="71">
        <v>20566.589843999998</v>
      </c>
      <c r="G1009" s="75">
        <v>7.8</v>
      </c>
      <c r="H1009" s="5">
        <f t="shared" si="15"/>
        <v>2636.7422876923074</v>
      </c>
    </row>
    <row r="1010" spans="1:8" x14ac:dyDescent="0.25">
      <c r="A1010" s="4">
        <v>39194</v>
      </c>
      <c r="B1010" s="71">
        <v>20710.380859000001</v>
      </c>
      <c r="C1010" s="71">
        <v>20778.439452999999</v>
      </c>
      <c r="D1010" s="71">
        <v>20396.369140999999</v>
      </c>
      <c r="E1010" s="71">
        <v>20526.5</v>
      </c>
      <c r="F1010" s="71">
        <v>20526.5</v>
      </c>
      <c r="G1010" s="75">
        <v>7.8</v>
      </c>
      <c r="H1010" s="5">
        <f t="shared" si="15"/>
        <v>2631.602564102564</v>
      </c>
    </row>
    <row r="1011" spans="1:8" x14ac:dyDescent="0.25">
      <c r="A1011" s="4">
        <v>39201</v>
      </c>
      <c r="B1011" s="71">
        <v>20525.960938</v>
      </c>
      <c r="C1011" s="71">
        <v>20883.210938</v>
      </c>
      <c r="D1011" s="71">
        <v>20130.109375</v>
      </c>
      <c r="E1011" s="71">
        <v>20841.080077999999</v>
      </c>
      <c r="F1011" s="71">
        <v>20841.080077999999</v>
      </c>
      <c r="G1011" s="75">
        <v>7.8</v>
      </c>
      <c r="H1011" s="5">
        <f t="shared" si="15"/>
        <v>2671.9333433333331</v>
      </c>
    </row>
    <row r="1012" spans="1:8" x14ac:dyDescent="0.25">
      <c r="A1012" s="4">
        <v>39208</v>
      </c>
      <c r="B1012" s="71">
        <v>20933.990234000001</v>
      </c>
      <c r="C1012" s="71">
        <v>21070.210938</v>
      </c>
      <c r="D1012" s="71">
        <v>20420.119140999999</v>
      </c>
      <c r="E1012" s="71">
        <v>20468.210938</v>
      </c>
      <c r="F1012" s="71">
        <v>20468.210938</v>
      </c>
      <c r="G1012" s="75">
        <v>7.8</v>
      </c>
      <c r="H1012" s="5">
        <f t="shared" si="15"/>
        <v>2624.1296074358975</v>
      </c>
    </row>
    <row r="1013" spans="1:8" x14ac:dyDescent="0.25">
      <c r="A1013" s="4">
        <v>39215</v>
      </c>
      <c r="B1013" s="71">
        <v>21036.619140999999</v>
      </c>
      <c r="C1013" s="71">
        <v>21088.859375</v>
      </c>
      <c r="D1013" s="71">
        <v>20769.099609000001</v>
      </c>
      <c r="E1013" s="71">
        <v>20904.839843999998</v>
      </c>
      <c r="F1013" s="71">
        <v>20904.839843999998</v>
      </c>
      <c r="G1013" s="75">
        <v>7.8</v>
      </c>
      <c r="H1013" s="5">
        <f t="shared" si="15"/>
        <v>2680.1076723076922</v>
      </c>
    </row>
    <row r="1014" spans="1:8" x14ac:dyDescent="0.25">
      <c r="A1014" s="4">
        <v>39222</v>
      </c>
      <c r="B1014" s="71">
        <v>20963.519531000002</v>
      </c>
      <c r="C1014" s="71">
        <v>21055.109375</v>
      </c>
      <c r="D1014" s="71">
        <v>20474.029297000001</v>
      </c>
      <c r="E1014" s="71">
        <v>20520.660156000002</v>
      </c>
      <c r="F1014" s="71">
        <v>20520.660156000002</v>
      </c>
      <c r="G1014" s="75">
        <v>7.8</v>
      </c>
      <c r="H1014" s="5">
        <f t="shared" si="15"/>
        <v>2630.8538661538464</v>
      </c>
    </row>
    <row r="1015" spans="1:8" x14ac:dyDescent="0.25">
      <c r="A1015" s="4">
        <v>39229</v>
      </c>
      <c r="B1015" s="71">
        <v>20594.140625</v>
      </c>
      <c r="C1015" s="71">
        <v>20793.380859000001</v>
      </c>
      <c r="D1015" s="71">
        <v>20184.480468999998</v>
      </c>
      <c r="E1015" s="71">
        <v>20602.869140999999</v>
      </c>
      <c r="F1015" s="71">
        <v>20602.869140999999</v>
      </c>
      <c r="G1015" s="75">
        <v>7.8</v>
      </c>
      <c r="H1015" s="5">
        <f t="shared" si="15"/>
        <v>2641.3934796153844</v>
      </c>
    </row>
    <row r="1016" spans="1:8" x14ac:dyDescent="0.25">
      <c r="A1016" s="4">
        <v>39236</v>
      </c>
      <c r="B1016" s="71">
        <v>20698.990234000001</v>
      </c>
      <c r="C1016" s="71">
        <v>20943.939452999999</v>
      </c>
      <c r="D1016" s="71">
        <v>20433.519531000002</v>
      </c>
      <c r="E1016" s="71">
        <v>20509.150390999999</v>
      </c>
      <c r="F1016" s="71">
        <v>20509.150390999999</v>
      </c>
      <c r="G1016" s="75">
        <v>7.8</v>
      </c>
      <c r="H1016" s="5">
        <f t="shared" si="15"/>
        <v>2629.3782552564103</v>
      </c>
    </row>
    <row r="1017" spans="1:8" x14ac:dyDescent="0.25">
      <c r="A1017" s="4">
        <v>39243</v>
      </c>
      <c r="B1017" s="71">
        <v>20649.050781000002</v>
      </c>
      <c r="C1017" s="71">
        <v>21052.949218999998</v>
      </c>
      <c r="D1017" s="71">
        <v>20511.029297000001</v>
      </c>
      <c r="E1017" s="71">
        <v>21017.050781000002</v>
      </c>
      <c r="F1017" s="71">
        <v>21017.050781000002</v>
      </c>
      <c r="G1017" s="75">
        <v>7.8</v>
      </c>
      <c r="H1017" s="5">
        <f t="shared" si="15"/>
        <v>2694.4936898717951</v>
      </c>
    </row>
    <row r="1018" spans="1:8" x14ac:dyDescent="0.25">
      <c r="A1018" s="4">
        <v>39250</v>
      </c>
      <c r="B1018" s="71">
        <v>21256.289063</v>
      </c>
      <c r="C1018" s="71">
        <v>22052.849609000001</v>
      </c>
      <c r="D1018" s="71">
        <v>21256.289063</v>
      </c>
      <c r="E1018" s="71">
        <v>21999.910156000002</v>
      </c>
      <c r="F1018" s="71">
        <v>21999.910156000002</v>
      </c>
      <c r="G1018" s="75">
        <v>7.8</v>
      </c>
      <c r="H1018" s="5">
        <f t="shared" si="15"/>
        <v>2820.5013020512824</v>
      </c>
    </row>
    <row r="1019" spans="1:8" x14ac:dyDescent="0.25">
      <c r="A1019" s="4">
        <v>39257</v>
      </c>
      <c r="B1019" s="71">
        <v>21884.099609000001</v>
      </c>
      <c r="C1019" s="71">
        <v>22085.589843999998</v>
      </c>
      <c r="D1019" s="71">
        <v>21562</v>
      </c>
      <c r="E1019" s="71">
        <v>21772.730468999998</v>
      </c>
      <c r="F1019" s="71">
        <v>21772.730468999998</v>
      </c>
      <c r="G1019" s="75">
        <v>7.8</v>
      </c>
      <c r="H1019" s="5">
        <f t="shared" si="15"/>
        <v>2791.375701153846</v>
      </c>
    </row>
    <row r="1020" spans="1:8" x14ac:dyDescent="0.25">
      <c r="A1020" s="4">
        <v>39264</v>
      </c>
      <c r="B1020" s="71">
        <v>22004.140625</v>
      </c>
      <c r="C1020" s="71">
        <v>22565.429688</v>
      </c>
      <c r="D1020" s="71">
        <v>21960.759765999999</v>
      </c>
      <c r="E1020" s="71">
        <v>22531.740234000001</v>
      </c>
      <c r="F1020" s="71">
        <v>22531.740234000001</v>
      </c>
      <c r="G1020" s="75">
        <v>7.8</v>
      </c>
      <c r="H1020" s="5">
        <f t="shared" si="15"/>
        <v>2888.6846453846156</v>
      </c>
    </row>
    <row r="1021" spans="1:8" x14ac:dyDescent="0.25">
      <c r="A1021" s="4">
        <v>39271</v>
      </c>
      <c r="B1021" s="71">
        <v>22719.990234000001</v>
      </c>
      <c r="C1021" s="71">
        <v>23239.919922000001</v>
      </c>
      <c r="D1021" s="71">
        <v>22539.699218999998</v>
      </c>
      <c r="E1021" s="71">
        <v>23099.289063</v>
      </c>
      <c r="F1021" s="71">
        <v>23099.289063</v>
      </c>
      <c r="G1021" s="75">
        <v>7.8</v>
      </c>
      <c r="H1021" s="5">
        <f t="shared" si="15"/>
        <v>2961.447315769231</v>
      </c>
    </row>
    <row r="1022" spans="1:8" x14ac:dyDescent="0.25">
      <c r="A1022" s="4">
        <v>39278</v>
      </c>
      <c r="B1022" s="71">
        <v>23098.660156000002</v>
      </c>
      <c r="C1022" s="71">
        <v>23301.929688</v>
      </c>
      <c r="D1022" s="71">
        <v>22782.630859000001</v>
      </c>
      <c r="E1022" s="71">
        <v>23291.900390999999</v>
      </c>
      <c r="F1022" s="71">
        <v>23291.900390999999</v>
      </c>
      <c r="G1022" s="75">
        <v>7.8</v>
      </c>
      <c r="H1022" s="5">
        <f t="shared" si="15"/>
        <v>2986.1410757692306</v>
      </c>
    </row>
    <row r="1023" spans="1:8" x14ac:dyDescent="0.25">
      <c r="A1023" s="4">
        <v>39285</v>
      </c>
      <c r="B1023" s="71">
        <v>23170.349609000001</v>
      </c>
      <c r="C1023" s="71">
        <v>23557.740234000001</v>
      </c>
      <c r="D1023" s="71">
        <v>22443.099609000001</v>
      </c>
      <c r="E1023" s="71">
        <v>22570.410156000002</v>
      </c>
      <c r="F1023" s="71">
        <v>22570.410156000002</v>
      </c>
      <c r="G1023" s="75">
        <v>7.8</v>
      </c>
      <c r="H1023" s="5">
        <f t="shared" si="15"/>
        <v>2893.6423276923078</v>
      </c>
    </row>
    <row r="1024" spans="1:8" x14ac:dyDescent="0.25">
      <c r="A1024" s="4">
        <v>39292</v>
      </c>
      <c r="B1024" s="71">
        <v>22478.769531000002</v>
      </c>
      <c r="C1024" s="71">
        <v>23199.900390999999</v>
      </c>
      <c r="D1024" s="71">
        <v>22144.730468999998</v>
      </c>
      <c r="E1024" s="71">
        <v>22538.439452999999</v>
      </c>
      <c r="F1024" s="71">
        <v>22538.439452999999</v>
      </c>
      <c r="G1024" s="75">
        <v>7.8</v>
      </c>
      <c r="H1024" s="5">
        <f t="shared" si="15"/>
        <v>2889.5435196153844</v>
      </c>
    </row>
    <row r="1025" spans="1:8" x14ac:dyDescent="0.25">
      <c r="A1025" s="4">
        <v>39299</v>
      </c>
      <c r="B1025" s="71">
        <v>22128.060547000001</v>
      </c>
      <c r="C1025" s="71">
        <v>22796.730468999998</v>
      </c>
      <c r="D1025" s="71">
        <v>21661.050781000002</v>
      </c>
      <c r="E1025" s="71">
        <v>21792.710938</v>
      </c>
      <c r="F1025" s="71">
        <v>21792.710938</v>
      </c>
      <c r="G1025" s="75">
        <v>7.8</v>
      </c>
      <c r="H1025" s="5">
        <f t="shared" si="15"/>
        <v>2793.9372997435898</v>
      </c>
    </row>
    <row r="1026" spans="1:8" x14ac:dyDescent="0.25">
      <c r="A1026" s="4">
        <v>39306</v>
      </c>
      <c r="B1026" s="71">
        <v>21932</v>
      </c>
      <c r="C1026" s="71">
        <v>22012.039063</v>
      </c>
      <c r="D1026" s="71">
        <v>19386.720702999999</v>
      </c>
      <c r="E1026" s="71">
        <v>20387.130859000001</v>
      </c>
      <c r="F1026" s="71">
        <v>20387.130859000001</v>
      </c>
      <c r="G1026" s="75">
        <v>7.8</v>
      </c>
      <c r="H1026" s="5">
        <f t="shared" si="15"/>
        <v>2613.7347255128207</v>
      </c>
    </row>
    <row r="1027" spans="1:8" x14ac:dyDescent="0.25">
      <c r="A1027" s="4">
        <v>39313</v>
      </c>
      <c r="B1027" s="71">
        <v>21140.730468999998</v>
      </c>
      <c r="C1027" s="71">
        <v>23063.929688</v>
      </c>
      <c r="D1027" s="71">
        <v>20901.640625</v>
      </c>
      <c r="E1027" s="71">
        <v>22921.890625</v>
      </c>
      <c r="F1027" s="71">
        <v>22921.890625</v>
      </c>
      <c r="G1027" s="75">
        <v>7.8</v>
      </c>
      <c r="H1027" s="5">
        <f t="shared" si="15"/>
        <v>2938.7039262820513</v>
      </c>
    </row>
    <row r="1028" spans="1:8" x14ac:dyDescent="0.25">
      <c r="A1028" s="4">
        <v>39320</v>
      </c>
      <c r="B1028" s="71">
        <v>23358.380859000001</v>
      </c>
      <c r="C1028" s="71">
        <v>24089</v>
      </c>
      <c r="D1028" s="71">
        <v>22686.839843999998</v>
      </c>
      <c r="E1028" s="71">
        <v>23984.140625</v>
      </c>
      <c r="F1028" s="71">
        <v>23984.140625</v>
      </c>
      <c r="G1028" s="75">
        <v>7.8</v>
      </c>
      <c r="H1028" s="5">
        <f t="shared" si="15"/>
        <v>3074.8898237179487</v>
      </c>
    </row>
    <row r="1029" spans="1:8" x14ac:dyDescent="0.25">
      <c r="A1029" s="4">
        <v>39327</v>
      </c>
      <c r="B1029" s="71">
        <v>23611.019531000002</v>
      </c>
      <c r="C1029" s="71">
        <v>24283.150390999999</v>
      </c>
      <c r="D1029" s="71">
        <v>23611.019531000002</v>
      </c>
      <c r="E1029" s="71">
        <v>23982.609375</v>
      </c>
      <c r="F1029" s="71">
        <v>23982.609375</v>
      </c>
      <c r="G1029" s="75">
        <v>7.8</v>
      </c>
      <c r="H1029" s="5">
        <f t="shared" ref="H1029:H1092" si="16">F1029/G1029</f>
        <v>3074.6935096153848</v>
      </c>
    </row>
    <row r="1030" spans="1:8" x14ac:dyDescent="0.25">
      <c r="A1030" s="4">
        <v>39334</v>
      </c>
      <c r="B1030" s="71">
        <v>23584.070313</v>
      </c>
      <c r="C1030" s="71">
        <v>24978.609375</v>
      </c>
      <c r="D1030" s="71">
        <v>23578.109375</v>
      </c>
      <c r="E1030" s="71">
        <v>24898.109375</v>
      </c>
      <c r="F1030" s="71">
        <v>24898.109375</v>
      </c>
      <c r="G1030" s="75">
        <v>7.8</v>
      </c>
      <c r="H1030" s="5">
        <f t="shared" si="16"/>
        <v>3192.0653044871797</v>
      </c>
    </row>
    <row r="1031" spans="1:8" x14ac:dyDescent="0.25">
      <c r="A1031" s="4">
        <v>39341</v>
      </c>
      <c r="B1031" s="71">
        <v>24977.419922000001</v>
      </c>
      <c r="C1031" s="71">
        <v>25893.199218999998</v>
      </c>
      <c r="D1031" s="71">
        <v>24368.650390999999</v>
      </c>
      <c r="E1031" s="71">
        <v>25843.779297000001</v>
      </c>
      <c r="F1031" s="71">
        <v>25843.779297000001</v>
      </c>
      <c r="G1031" s="75">
        <v>7.8</v>
      </c>
      <c r="H1031" s="5">
        <f t="shared" si="16"/>
        <v>3313.3050380769232</v>
      </c>
    </row>
    <row r="1032" spans="1:8" x14ac:dyDescent="0.25">
      <c r="A1032" s="4">
        <v>39348</v>
      </c>
      <c r="B1032" s="71">
        <v>26002.099609000001</v>
      </c>
      <c r="C1032" s="71">
        <v>27254.970702999999</v>
      </c>
      <c r="D1032" s="71">
        <v>25994.779297000001</v>
      </c>
      <c r="E1032" s="71">
        <v>27142.470702999999</v>
      </c>
      <c r="F1032" s="71">
        <v>27142.470702999999</v>
      </c>
      <c r="G1032" s="75">
        <v>7.8</v>
      </c>
      <c r="H1032" s="5">
        <f t="shared" si="16"/>
        <v>3479.8039362820514</v>
      </c>
    </row>
    <row r="1033" spans="1:8" x14ac:dyDescent="0.25">
      <c r="A1033" s="4">
        <v>39355</v>
      </c>
      <c r="B1033" s="71">
        <v>27142.470702999999</v>
      </c>
      <c r="C1033" s="71">
        <v>28871.039063</v>
      </c>
      <c r="D1033" s="71">
        <v>26746.630859000001</v>
      </c>
      <c r="E1033" s="71">
        <v>27831.519531000002</v>
      </c>
      <c r="F1033" s="71">
        <v>27831.519531000002</v>
      </c>
      <c r="G1033" s="75">
        <v>7.8</v>
      </c>
      <c r="H1033" s="5">
        <f t="shared" si="16"/>
        <v>3568.143529615385</v>
      </c>
    </row>
    <row r="1034" spans="1:8" x14ac:dyDescent="0.25">
      <c r="A1034" s="4">
        <v>39362</v>
      </c>
      <c r="B1034" s="71">
        <v>28233.300781000002</v>
      </c>
      <c r="C1034" s="71">
        <v>29133.759765999999</v>
      </c>
      <c r="D1034" s="71">
        <v>27491.929688</v>
      </c>
      <c r="E1034" s="71">
        <v>28838.369140999999</v>
      </c>
      <c r="F1034" s="71">
        <v>28838.369140999999</v>
      </c>
      <c r="G1034" s="75">
        <v>7.8</v>
      </c>
      <c r="H1034" s="5">
        <f t="shared" si="16"/>
        <v>3697.2268129487179</v>
      </c>
    </row>
    <row r="1035" spans="1:8" x14ac:dyDescent="0.25">
      <c r="A1035" s="4">
        <v>39369</v>
      </c>
      <c r="B1035" s="71">
        <v>29147.839843999998</v>
      </c>
      <c r="C1035" s="71">
        <v>30025.070313</v>
      </c>
      <c r="D1035" s="71">
        <v>28484.199218999998</v>
      </c>
      <c r="E1035" s="71">
        <v>29465.050781000002</v>
      </c>
      <c r="F1035" s="71">
        <v>29465.050781000002</v>
      </c>
      <c r="G1035" s="75">
        <v>7.8</v>
      </c>
      <c r="H1035" s="5">
        <f t="shared" si="16"/>
        <v>3777.5706129487185</v>
      </c>
    </row>
    <row r="1036" spans="1:8" x14ac:dyDescent="0.25">
      <c r="A1036" s="4">
        <v>39376</v>
      </c>
      <c r="B1036" s="71">
        <v>28336.970702999999</v>
      </c>
      <c r="C1036" s="71">
        <v>30562.630859000001</v>
      </c>
      <c r="D1036" s="71">
        <v>28336.970702999999</v>
      </c>
      <c r="E1036" s="71">
        <v>30405.220702999999</v>
      </c>
      <c r="F1036" s="71">
        <v>30405.220702999999</v>
      </c>
      <c r="G1036" s="75">
        <v>7.8</v>
      </c>
      <c r="H1036" s="5">
        <f t="shared" si="16"/>
        <v>3898.1052183333331</v>
      </c>
    </row>
    <row r="1037" spans="1:8" x14ac:dyDescent="0.25">
      <c r="A1037" s="4">
        <v>39383</v>
      </c>
      <c r="B1037" s="71">
        <v>30986.220702999999</v>
      </c>
      <c r="C1037" s="71">
        <v>31958.410156000002</v>
      </c>
      <c r="D1037" s="71">
        <v>30366.689452999999</v>
      </c>
      <c r="E1037" s="71">
        <v>30468.339843999998</v>
      </c>
      <c r="F1037" s="71">
        <v>30468.339843999998</v>
      </c>
      <c r="G1037" s="75">
        <v>7.8</v>
      </c>
      <c r="H1037" s="5">
        <f t="shared" si="16"/>
        <v>3906.1974158974358</v>
      </c>
    </row>
    <row r="1038" spans="1:8" x14ac:dyDescent="0.25">
      <c r="A1038" s="4">
        <v>39390</v>
      </c>
      <c r="B1038" s="71">
        <v>30165.779297000001</v>
      </c>
      <c r="C1038" s="71">
        <v>30356.789063</v>
      </c>
      <c r="D1038" s="71">
        <v>28408.529297000001</v>
      </c>
      <c r="E1038" s="71">
        <v>28783.410156000002</v>
      </c>
      <c r="F1038" s="71">
        <v>28783.410156000002</v>
      </c>
      <c r="G1038" s="75">
        <v>7.8</v>
      </c>
      <c r="H1038" s="5">
        <f t="shared" si="16"/>
        <v>3690.1807892307697</v>
      </c>
    </row>
    <row r="1039" spans="1:8" x14ac:dyDescent="0.25">
      <c r="A1039" s="4">
        <v>39397</v>
      </c>
      <c r="B1039" s="71">
        <v>28061.449218999998</v>
      </c>
      <c r="C1039" s="71">
        <v>29249.990234000001</v>
      </c>
      <c r="D1039" s="71">
        <v>26952.939452999999</v>
      </c>
      <c r="E1039" s="71">
        <v>27614.429688</v>
      </c>
      <c r="F1039" s="71">
        <v>27614.429688</v>
      </c>
      <c r="G1039" s="75">
        <v>7.8</v>
      </c>
      <c r="H1039" s="5">
        <f t="shared" si="16"/>
        <v>3540.3114984615386</v>
      </c>
    </row>
    <row r="1040" spans="1:8" x14ac:dyDescent="0.25">
      <c r="A1040" s="4">
        <v>39404</v>
      </c>
      <c r="B1040" s="71">
        <v>27628.970702999999</v>
      </c>
      <c r="C1040" s="71">
        <v>27851.310547000001</v>
      </c>
      <c r="D1040" s="71">
        <v>25861.730468999998</v>
      </c>
      <c r="E1040" s="71">
        <v>26541.089843999998</v>
      </c>
      <c r="F1040" s="71">
        <v>26541.089843999998</v>
      </c>
      <c r="G1040" s="75">
        <v>7.8</v>
      </c>
      <c r="H1040" s="5">
        <f t="shared" si="16"/>
        <v>3402.703826153846</v>
      </c>
    </row>
    <row r="1041" spans="1:8" x14ac:dyDescent="0.25">
      <c r="A1041" s="4">
        <v>39411</v>
      </c>
      <c r="B1041" s="71">
        <v>27398.529297000001</v>
      </c>
      <c r="C1041" s="71">
        <v>28792.300781000002</v>
      </c>
      <c r="D1041" s="71">
        <v>26637.609375</v>
      </c>
      <c r="E1041" s="71">
        <v>28643.609375</v>
      </c>
      <c r="F1041" s="71">
        <v>28643.609375</v>
      </c>
      <c r="G1041" s="75">
        <v>7.8</v>
      </c>
      <c r="H1041" s="5">
        <f t="shared" si="16"/>
        <v>3672.2576121794873</v>
      </c>
    </row>
    <row r="1042" spans="1:8" x14ac:dyDescent="0.25">
      <c r="A1042" s="4">
        <v>39418</v>
      </c>
      <c r="B1042" s="71">
        <v>28825.029297000001</v>
      </c>
      <c r="C1042" s="71">
        <v>29962.929688</v>
      </c>
      <c r="D1042" s="71">
        <v>28544.179688</v>
      </c>
      <c r="E1042" s="71">
        <v>28842.470702999999</v>
      </c>
      <c r="F1042" s="71">
        <v>28842.470702999999</v>
      </c>
      <c r="G1042" s="75">
        <v>7.8</v>
      </c>
      <c r="H1042" s="5">
        <f t="shared" si="16"/>
        <v>3697.7526542307692</v>
      </c>
    </row>
    <row r="1043" spans="1:8" x14ac:dyDescent="0.25">
      <c r="A1043" s="4">
        <v>39425</v>
      </c>
      <c r="B1043" s="71">
        <v>29017.699218999998</v>
      </c>
      <c r="C1043" s="71">
        <v>29235.210938</v>
      </c>
      <c r="D1043" s="71">
        <v>27245.169922000001</v>
      </c>
      <c r="E1043" s="71">
        <v>27563.640625</v>
      </c>
      <c r="F1043" s="71">
        <v>27563.640625</v>
      </c>
      <c r="G1043" s="75">
        <v>7.8</v>
      </c>
      <c r="H1043" s="5">
        <f t="shared" si="16"/>
        <v>3533.8000801282051</v>
      </c>
    </row>
    <row r="1044" spans="1:8" x14ac:dyDescent="0.25">
      <c r="A1044" s="4">
        <v>39432</v>
      </c>
      <c r="B1044" s="71">
        <v>27236.449218999998</v>
      </c>
      <c r="C1044" s="71">
        <v>27670.310547000001</v>
      </c>
      <c r="D1044" s="71">
        <v>26093.960938</v>
      </c>
      <c r="E1044" s="71">
        <v>27626.919922000001</v>
      </c>
      <c r="F1044" s="71">
        <v>27626.919922000001</v>
      </c>
      <c r="G1044" s="75">
        <v>7.8</v>
      </c>
      <c r="H1044" s="5">
        <f t="shared" si="16"/>
        <v>3541.9128105128207</v>
      </c>
    </row>
    <row r="1045" spans="1:8" x14ac:dyDescent="0.25">
      <c r="A1045" s="4">
        <v>39439</v>
      </c>
      <c r="B1045" s="71">
        <v>27965.25</v>
      </c>
      <c r="C1045" s="71">
        <v>28343.390625</v>
      </c>
      <c r="D1045" s="71">
        <v>27296.859375</v>
      </c>
      <c r="E1045" s="71">
        <v>27370.599609000001</v>
      </c>
      <c r="F1045" s="71">
        <v>27370.599609000001</v>
      </c>
      <c r="G1045" s="75">
        <v>7.8</v>
      </c>
      <c r="H1045" s="5">
        <f t="shared" si="16"/>
        <v>3509.051231923077</v>
      </c>
    </row>
    <row r="1046" spans="1:8" x14ac:dyDescent="0.25">
      <c r="A1046" s="4">
        <v>39446</v>
      </c>
      <c r="B1046" s="71">
        <v>27437.939452999999</v>
      </c>
      <c r="C1046" s="71">
        <v>27853.599609000001</v>
      </c>
      <c r="D1046" s="71">
        <v>26864.130859000001</v>
      </c>
      <c r="E1046" s="71">
        <v>27519.689452999999</v>
      </c>
      <c r="F1046" s="71">
        <v>27519.689452999999</v>
      </c>
      <c r="G1046" s="75">
        <v>7.8</v>
      </c>
      <c r="H1046" s="5">
        <f t="shared" si="16"/>
        <v>3528.1653144871793</v>
      </c>
    </row>
    <row r="1047" spans="1:8" x14ac:dyDescent="0.25">
      <c r="A1047" s="4">
        <v>39453</v>
      </c>
      <c r="B1047" s="71">
        <v>26962.539063</v>
      </c>
      <c r="C1047" s="71">
        <v>27637.599609000001</v>
      </c>
      <c r="D1047" s="71">
        <v>26698.539063</v>
      </c>
      <c r="E1047" s="71">
        <v>26867.009765999999</v>
      </c>
      <c r="F1047" s="71">
        <v>26867.009765999999</v>
      </c>
      <c r="G1047" s="75">
        <v>7.8</v>
      </c>
      <c r="H1047" s="5">
        <f t="shared" si="16"/>
        <v>3444.4884315384616</v>
      </c>
    </row>
    <row r="1048" spans="1:8" x14ac:dyDescent="0.25">
      <c r="A1048" s="4">
        <v>39460</v>
      </c>
      <c r="B1048" s="71">
        <v>27019.130859000001</v>
      </c>
      <c r="C1048" s="71">
        <v>27142.880859000001</v>
      </c>
      <c r="D1048" s="71">
        <v>23957.609375</v>
      </c>
      <c r="E1048" s="71">
        <v>25201.869140999999</v>
      </c>
      <c r="F1048" s="71">
        <v>25201.869140999999</v>
      </c>
      <c r="G1048" s="75">
        <v>7.8</v>
      </c>
      <c r="H1048" s="5">
        <f t="shared" si="16"/>
        <v>3231.0088642307692</v>
      </c>
    </row>
    <row r="1049" spans="1:8" x14ac:dyDescent="0.25">
      <c r="A1049" s="4">
        <v>39467</v>
      </c>
      <c r="B1049" s="71">
        <v>24459.019531000002</v>
      </c>
      <c r="C1049" s="71">
        <v>25243.580077999999</v>
      </c>
      <c r="D1049" s="71">
        <v>21709.630859000001</v>
      </c>
      <c r="E1049" s="71">
        <v>25122.369140999999</v>
      </c>
      <c r="F1049" s="71">
        <v>25122.369140999999</v>
      </c>
      <c r="G1049" s="75">
        <v>7.8</v>
      </c>
      <c r="H1049" s="5">
        <f t="shared" si="16"/>
        <v>3220.8165565384616</v>
      </c>
    </row>
    <row r="1050" spans="1:8" x14ac:dyDescent="0.25">
      <c r="A1050" s="4">
        <v>39474</v>
      </c>
      <c r="B1050" s="71">
        <v>24342.390625</v>
      </c>
      <c r="C1050" s="71">
        <v>24736.800781000002</v>
      </c>
      <c r="D1050" s="71">
        <v>23052.949218999998</v>
      </c>
      <c r="E1050" s="71">
        <v>24123.580077999999</v>
      </c>
      <c r="F1050" s="71">
        <v>24123.580077999999</v>
      </c>
      <c r="G1050" s="75">
        <v>7.8</v>
      </c>
      <c r="H1050" s="5">
        <f t="shared" si="16"/>
        <v>3092.7666766666666</v>
      </c>
    </row>
    <row r="1051" spans="1:8" x14ac:dyDescent="0.25">
      <c r="A1051" s="4">
        <v>39481</v>
      </c>
      <c r="B1051" s="71">
        <v>24885.070313</v>
      </c>
      <c r="C1051" s="71">
        <v>25101.410156000002</v>
      </c>
      <c r="D1051" s="71">
        <v>23283.970702999999</v>
      </c>
      <c r="E1051" s="71">
        <v>23469.460938</v>
      </c>
      <c r="F1051" s="71">
        <v>23469.460938</v>
      </c>
      <c r="G1051" s="75">
        <v>7.8</v>
      </c>
      <c r="H1051" s="5">
        <f t="shared" si="16"/>
        <v>3008.9052484615386</v>
      </c>
    </row>
    <row r="1052" spans="1:8" x14ac:dyDescent="0.25">
      <c r="A1052" s="4">
        <v>39488</v>
      </c>
      <c r="B1052" s="71">
        <v>23404.740234000001</v>
      </c>
      <c r="C1052" s="71">
        <v>24208.509765999999</v>
      </c>
      <c r="D1052" s="71">
        <v>22569.529297000001</v>
      </c>
      <c r="E1052" s="71">
        <v>24148.429688</v>
      </c>
      <c r="F1052" s="71">
        <v>24148.429688</v>
      </c>
      <c r="G1052" s="75">
        <v>7.8</v>
      </c>
      <c r="H1052" s="5">
        <f t="shared" si="16"/>
        <v>3095.952524102564</v>
      </c>
    </row>
    <row r="1053" spans="1:8" x14ac:dyDescent="0.25">
      <c r="A1053" s="4">
        <v>39495</v>
      </c>
      <c r="B1053" s="71">
        <v>24344.269531000002</v>
      </c>
      <c r="C1053" s="71">
        <v>24413.890625</v>
      </c>
      <c r="D1053" s="71">
        <v>23077.509765999999</v>
      </c>
      <c r="E1053" s="71">
        <v>23305.039063</v>
      </c>
      <c r="F1053" s="71">
        <v>23305.039063</v>
      </c>
      <c r="G1053" s="75">
        <v>7.8</v>
      </c>
      <c r="H1053" s="5">
        <f t="shared" si="16"/>
        <v>2987.825520897436</v>
      </c>
    </row>
    <row r="1054" spans="1:8" x14ac:dyDescent="0.25">
      <c r="A1054" s="4">
        <v>39502</v>
      </c>
      <c r="B1054" s="71">
        <v>23546.099609000001</v>
      </c>
      <c r="C1054" s="71">
        <v>24841.230468999998</v>
      </c>
      <c r="D1054" s="71">
        <v>23164.970702999999</v>
      </c>
      <c r="E1054" s="71">
        <v>24331.669922000001</v>
      </c>
      <c r="F1054" s="71">
        <v>24331.669922000001</v>
      </c>
      <c r="G1054" s="75">
        <v>7.8</v>
      </c>
      <c r="H1054" s="5">
        <f t="shared" si="16"/>
        <v>3119.4448617948719</v>
      </c>
    </row>
    <row r="1055" spans="1:8" x14ac:dyDescent="0.25">
      <c r="A1055" s="4">
        <v>39509</v>
      </c>
      <c r="B1055" s="71">
        <v>23491.570313</v>
      </c>
      <c r="C1055" s="71">
        <v>23923.199218999998</v>
      </c>
      <c r="D1055" s="71">
        <v>22447.839843999998</v>
      </c>
      <c r="E1055" s="71">
        <v>22501.330077999999</v>
      </c>
      <c r="F1055" s="71">
        <v>22501.330077999999</v>
      </c>
      <c r="G1055" s="75">
        <v>7.8</v>
      </c>
      <c r="H1055" s="5">
        <f t="shared" si="16"/>
        <v>2884.7859074358976</v>
      </c>
    </row>
    <row r="1056" spans="1:8" x14ac:dyDescent="0.25">
      <c r="A1056" s="4">
        <v>39516</v>
      </c>
      <c r="B1056" s="71">
        <v>22387.25</v>
      </c>
      <c r="C1056" s="71">
        <v>23737.650390999999</v>
      </c>
      <c r="D1056" s="71">
        <v>22034.759765999999</v>
      </c>
      <c r="E1056" s="71">
        <v>22237.109375</v>
      </c>
      <c r="F1056" s="71">
        <v>22237.109375</v>
      </c>
      <c r="G1056" s="75">
        <v>7.8</v>
      </c>
      <c r="H1056" s="5">
        <f t="shared" si="16"/>
        <v>2850.9114583333335</v>
      </c>
    </row>
    <row r="1057" spans="1:8" x14ac:dyDescent="0.25">
      <c r="A1057" s="4">
        <v>39523</v>
      </c>
      <c r="B1057" s="71">
        <v>21318.029297000001</v>
      </c>
      <c r="C1057" s="71">
        <v>22191.880859000001</v>
      </c>
      <c r="D1057" s="71">
        <v>20572.919922000001</v>
      </c>
      <c r="E1057" s="71">
        <v>21108.220702999999</v>
      </c>
      <c r="F1057" s="71">
        <v>21108.220702999999</v>
      </c>
      <c r="G1057" s="75">
        <v>7.8</v>
      </c>
      <c r="H1057" s="5">
        <f t="shared" si="16"/>
        <v>2706.1821414102565</v>
      </c>
    </row>
    <row r="1058" spans="1:8" x14ac:dyDescent="0.25">
      <c r="A1058" s="4">
        <v>39530</v>
      </c>
      <c r="B1058" s="71">
        <v>21108.220702999999</v>
      </c>
      <c r="C1058" s="71">
        <v>23313.880859000001</v>
      </c>
      <c r="D1058" s="71">
        <v>21108.220702999999</v>
      </c>
      <c r="E1058" s="71">
        <v>23285.949218999998</v>
      </c>
      <c r="F1058" s="71">
        <v>23285.949218999998</v>
      </c>
      <c r="G1058" s="75">
        <v>7.8</v>
      </c>
      <c r="H1058" s="5">
        <f t="shared" si="16"/>
        <v>2985.3781049999998</v>
      </c>
    </row>
    <row r="1059" spans="1:8" x14ac:dyDescent="0.25">
      <c r="A1059" s="4">
        <v>39537</v>
      </c>
      <c r="B1059" s="71">
        <v>22997.039063</v>
      </c>
      <c r="C1059" s="71">
        <v>24334.189452999999</v>
      </c>
      <c r="D1059" s="71">
        <v>22700.5</v>
      </c>
      <c r="E1059" s="71">
        <v>24264.630859000001</v>
      </c>
      <c r="F1059" s="71">
        <v>24264.630859000001</v>
      </c>
      <c r="G1059" s="75">
        <v>7.8</v>
      </c>
      <c r="H1059" s="5">
        <f t="shared" si="16"/>
        <v>3110.8501101282054</v>
      </c>
    </row>
    <row r="1060" spans="1:8" x14ac:dyDescent="0.25">
      <c r="A1060" s="4">
        <v>39544</v>
      </c>
      <c r="B1060" s="71">
        <v>24484.830077999999</v>
      </c>
      <c r="C1060" s="71">
        <v>24681.460938</v>
      </c>
      <c r="D1060" s="71">
        <v>23905.580077999999</v>
      </c>
      <c r="E1060" s="71">
        <v>24667.789063</v>
      </c>
      <c r="F1060" s="71">
        <v>24667.789063</v>
      </c>
      <c r="G1060" s="75">
        <v>7.8</v>
      </c>
      <c r="H1060" s="5">
        <f t="shared" si="16"/>
        <v>3162.5370593589746</v>
      </c>
    </row>
    <row r="1061" spans="1:8" x14ac:dyDescent="0.25">
      <c r="A1061" s="4">
        <v>39551</v>
      </c>
      <c r="B1061" s="71">
        <v>23968.039063</v>
      </c>
      <c r="C1061" s="71">
        <v>24442.070313</v>
      </c>
      <c r="D1061" s="71">
        <v>23613.490234000001</v>
      </c>
      <c r="E1061" s="71">
        <v>24197.779297000001</v>
      </c>
      <c r="F1061" s="71">
        <v>24197.779297000001</v>
      </c>
      <c r="G1061" s="75">
        <v>7.8</v>
      </c>
      <c r="H1061" s="5">
        <f t="shared" si="16"/>
        <v>3102.2793970512821</v>
      </c>
    </row>
    <row r="1062" spans="1:8" x14ac:dyDescent="0.25">
      <c r="A1062" s="4">
        <v>39558</v>
      </c>
      <c r="B1062" s="71">
        <v>24821</v>
      </c>
      <c r="C1062" s="71">
        <v>25861.679688</v>
      </c>
      <c r="D1062" s="71">
        <v>24413.25</v>
      </c>
      <c r="E1062" s="71">
        <v>25516.779297000001</v>
      </c>
      <c r="F1062" s="71">
        <v>25516.779297000001</v>
      </c>
      <c r="G1062" s="75">
        <v>7.8</v>
      </c>
      <c r="H1062" s="5">
        <f t="shared" si="16"/>
        <v>3271.3819611538465</v>
      </c>
    </row>
    <row r="1063" spans="1:8" x14ac:dyDescent="0.25">
      <c r="A1063" s="4">
        <v>39565</v>
      </c>
      <c r="B1063" s="71">
        <v>25613.169922000001</v>
      </c>
      <c r="C1063" s="71">
        <v>26374.089843999998</v>
      </c>
      <c r="D1063" s="71">
        <v>25567.589843999998</v>
      </c>
      <c r="E1063" s="71">
        <v>26241.019531000002</v>
      </c>
      <c r="F1063" s="71">
        <v>26241.019531000002</v>
      </c>
      <c r="G1063" s="75">
        <v>7.8</v>
      </c>
      <c r="H1063" s="5">
        <f t="shared" si="16"/>
        <v>3364.2332732051286</v>
      </c>
    </row>
    <row r="1064" spans="1:8" x14ac:dyDescent="0.25">
      <c r="A1064" s="4">
        <v>39572</v>
      </c>
      <c r="B1064" s="71">
        <v>26321.609375</v>
      </c>
      <c r="C1064" s="71">
        <v>26387.369140999999</v>
      </c>
      <c r="D1064" s="71">
        <v>24911.330077999999</v>
      </c>
      <c r="E1064" s="71">
        <v>25063.169922000001</v>
      </c>
      <c r="F1064" s="71">
        <v>25063.169922000001</v>
      </c>
      <c r="G1064" s="75">
        <v>7.8</v>
      </c>
      <c r="H1064" s="5">
        <f t="shared" si="16"/>
        <v>3213.2269130769232</v>
      </c>
    </row>
    <row r="1065" spans="1:8" x14ac:dyDescent="0.25">
      <c r="A1065" s="4">
        <v>39579</v>
      </c>
      <c r="B1065" s="71">
        <v>25063.169922000001</v>
      </c>
      <c r="C1065" s="71">
        <v>25748.330077999999</v>
      </c>
      <c r="D1065" s="71">
        <v>25032.169922000001</v>
      </c>
      <c r="E1065" s="71">
        <v>25618.859375</v>
      </c>
      <c r="F1065" s="71">
        <v>25618.859375</v>
      </c>
      <c r="G1065" s="75">
        <v>7.8</v>
      </c>
      <c r="H1065" s="5">
        <f t="shared" si="16"/>
        <v>3284.4691506410259</v>
      </c>
    </row>
    <row r="1066" spans="1:8" x14ac:dyDescent="0.25">
      <c r="A1066" s="4">
        <v>39586</v>
      </c>
      <c r="B1066" s="71">
        <v>25592.210938</v>
      </c>
      <c r="C1066" s="71">
        <v>25822</v>
      </c>
      <c r="D1066" s="71">
        <v>24693.550781000002</v>
      </c>
      <c r="E1066" s="71">
        <v>24714.070313</v>
      </c>
      <c r="F1066" s="71">
        <v>24714.070313</v>
      </c>
      <c r="G1066" s="75">
        <v>7.8</v>
      </c>
      <c r="H1066" s="5">
        <f t="shared" si="16"/>
        <v>3168.4705529487183</v>
      </c>
    </row>
    <row r="1067" spans="1:8" x14ac:dyDescent="0.25">
      <c r="A1067" s="4">
        <v>39593</v>
      </c>
      <c r="B1067" s="71">
        <v>24234.349609000001</v>
      </c>
      <c r="C1067" s="71">
        <v>24585.779297000001</v>
      </c>
      <c r="D1067" s="71">
        <v>24100.310547000001</v>
      </c>
      <c r="E1067" s="71">
        <v>24533.119140999999</v>
      </c>
      <c r="F1067" s="71">
        <v>24533.119140999999</v>
      </c>
      <c r="G1067" s="75">
        <v>7.8</v>
      </c>
      <c r="H1067" s="5">
        <f t="shared" si="16"/>
        <v>3145.2716847435895</v>
      </c>
    </row>
    <row r="1068" spans="1:8" x14ac:dyDescent="0.25">
      <c r="A1068" s="4">
        <v>39600</v>
      </c>
      <c r="B1068" s="71">
        <v>24542.289063</v>
      </c>
      <c r="C1068" s="71">
        <v>24923.279297000001</v>
      </c>
      <c r="D1068" s="71">
        <v>24003.980468999998</v>
      </c>
      <c r="E1068" s="71">
        <v>24402.179688</v>
      </c>
      <c r="F1068" s="71">
        <v>24402.179688</v>
      </c>
      <c r="G1068" s="75">
        <v>7.8</v>
      </c>
      <c r="H1068" s="5">
        <f t="shared" si="16"/>
        <v>3128.4845753846153</v>
      </c>
    </row>
    <row r="1069" spans="1:8" x14ac:dyDescent="0.25">
      <c r="A1069" s="4">
        <v>39607</v>
      </c>
      <c r="B1069" s="71">
        <v>23689.160156000002</v>
      </c>
      <c r="C1069" s="71">
        <v>23741.089843999998</v>
      </c>
      <c r="D1069" s="71">
        <v>22592.300781000002</v>
      </c>
      <c r="E1069" s="71">
        <v>22592.300781000002</v>
      </c>
      <c r="F1069" s="71">
        <v>22592.300781000002</v>
      </c>
      <c r="G1069" s="75">
        <v>7.8</v>
      </c>
      <c r="H1069" s="5">
        <f t="shared" si="16"/>
        <v>2896.4488180769235</v>
      </c>
    </row>
    <row r="1070" spans="1:8" x14ac:dyDescent="0.25">
      <c r="A1070" s="4">
        <v>39614</v>
      </c>
      <c r="B1070" s="71">
        <v>22814.169922000001</v>
      </c>
      <c r="C1070" s="71">
        <v>23492.210938</v>
      </c>
      <c r="D1070" s="71">
        <v>22733.779297000001</v>
      </c>
      <c r="E1070" s="71">
        <v>22745.599609000001</v>
      </c>
      <c r="F1070" s="71">
        <v>22745.599609000001</v>
      </c>
      <c r="G1070" s="75">
        <v>7.8</v>
      </c>
      <c r="H1070" s="5">
        <f t="shared" si="16"/>
        <v>2916.1025139743592</v>
      </c>
    </row>
    <row r="1071" spans="1:8" x14ac:dyDescent="0.25">
      <c r="A1071" s="4">
        <v>39621</v>
      </c>
      <c r="B1071" s="71">
        <v>22407.089843999998</v>
      </c>
      <c r="C1071" s="71">
        <v>22885.349609000001</v>
      </c>
      <c r="D1071" s="71">
        <v>21773.669922000001</v>
      </c>
      <c r="E1071" s="71">
        <v>22042.349609000001</v>
      </c>
      <c r="F1071" s="71">
        <v>22042.349609000001</v>
      </c>
      <c r="G1071" s="75">
        <v>7.8</v>
      </c>
      <c r="H1071" s="5">
        <f t="shared" si="16"/>
        <v>2825.9422575641029</v>
      </c>
    </row>
    <row r="1072" spans="1:8" x14ac:dyDescent="0.25">
      <c r="A1072" s="4">
        <v>39628</v>
      </c>
      <c r="B1072" s="71">
        <v>22237.919922000001</v>
      </c>
      <c r="C1072" s="71">
        <v>22237.919922000001</v>
      </c>
      <c r="D1072" s="71">
        <v>21163.570313</v>
      </c>
      <c r="E1072" s="71">
        <v>21423.820313</v>
      </c>
      <c r="F1072" s="71">
        <v>21423.820313</v>
      </c>
      <c r="G1072" s="75">
        <v>7.8</v>
      </c>
      <c r="H1072" s="5">
        <f t="shared" si="16"/>
        <v>2746.6436298717949</v>
      </c>
    </row>
    <row r="1073" spans="1:8" x14ac:dyDescent="0.25">
      <c r="A1073" s="4">
        <v>39635</v>
      </c>
      <c r="B1073" s="71">
        <v>21402.699218999998</v>
      </c>
      <c r="C1073" s="71">
        <v>22225.380859000001</v>
      </c>
      <c r="D1073" s="71">
        <v>21098.839843999998</v>
      </c>
      <c r="E1073" s="71">
        <v>22184.550781000002</v>
      </c>
      <c r="F1073" s="71">
        <v>22184.550781000002</v>
      </c>
      <c r="G1073" s="75">
        <v>7.8</v>
      </c>
      <c r="H1073" s="5">
        <f t="shared" si="16"/>
        <v>2844.1731770512824</v>
      </c>
    </row>
    <row r="1074" spans="1:8" x14ac:dyDescent="0.25">
      <c r="A1074" s="4">
        <v>39642</v>
      </c>
      <c r="B1074" s="71">
        <v>22205</v>
      </c>
      <c r="C1074" s="71">
        <v>22360.289063</v>
      </c>
      <c r="D1074" s="71">
        <v>20988.740234000001</v>
      </c>
      <c r="E1074" s="71">
        <v>21874.189452999999</v>
      </c>
      <c r="F1074" s="71">
        <v>21874.189452999999</v>
      </c>
      <c r="G1074" s="75">
        <v>7.8</v>
      </c>
      <c r="H1074" s="5">
        <f t="shared" si="16"/>
        <v>2804.3832632051281</v>
      </c>
    </row>
    <row r="1075" spans="1:8" x14ac:dyDescent="0.25">
      <c r="A1075" s="4">
        <v>39649</v>
      </c>
      <c r="B1075" s="71">
        <v>22523.279297000001</v>
      </c>
      <c r="C1075" s="71">
        <v>23369.050781000002</v>
      </c>
      <c r="D1075" s="71">
        <v>22393.140625</v>
      </c>
      <c r="E1075" s="71">
        <v>22740.710938</v>
      </c>
      <c r="F1075" s="71">
        <v>22740.710938</v>
      </c>
      <c r="G1075" s="75">
        <v>7.8</v>
      </c>
      <c r="H1075" s="5">
        <f t="shared" si="16"/>
        <v>2915.4757612820513</v>
      </c>
    </row>
    <row r="1076" spans="1:8" x14ac:dyDescent="0.25">
      <c r="A1076" s="4">
        <v>39656</v>
      </c>
      <c r="B1076" s="71">
        <v>22801.849609000001</v>
      </c>
      <c r="C1076" s="71">
        <v>22881.269531000002</v>
      </c>
      <c r="D1076" s="71">
        <v>22089.089843999998</v>
      </c>
      <c r="E1076" s="71">
        <v>22862.599609000001</v>
      </c>
      <c r="F1076" s="71">
        <v>22862.599609000001</v>
      </c>
      <c r="G1076" s="75">
        <v>7.8</v>
      </c>
      <c r="H1076" s="5">
        <f t="shared" si="16"/>
        <v>2931.1025139743592</v>
      </c>
    </row>
    <row r="1077" spans="1:8" x14ac:dyDescent="0.25">
      <c r="A1077" s="4">
        <v>39663</v>
      </c>
      <c r="B1077" s="71">
        <v>22630.589843999998</v>
      </c>
      <c r="C1077" s="71">
        <v>22713.580077999999</v>
      </c>
      <c r="D1077" s="71">
        <v>21690.599609000001</v>
      </c>
      <c r="E1077" s="71">
        <v>21885.210938</v>
      </c>
      <c r="F1077" s="71">
        <v>21885.210938</v>
      </c>
      <c r="G1077" s="75">
        <v>7.8</v>
      </c>
      <c r="H1077" s="5">
        <f t="shared" si="16"/>
        <v>2805.796274102564</v>
      </c>
    </row>
    <row r="1078" spans="1:8" x14ac:dyDescent="0.25">
      <c r="A1078" s="4">
        <v>39670</v>
      </c>
      <c r="B1078" s="71">
        <v>22020.539063</v>
      </c>
      <c r="C1078" s="71">
        <v>22309.330077999999</v>
      </c>
      <c r="D1078" s="71">
        <v>20994.539063</v>
      </c>
      <c r="E1078" s="71">
        <v>21160.580077999999</v>
      </c>
      <c r="F1078" s="71">
        <v>21160.580077999999</v>
      </c>
      <c r="G1078" s="75">
        <v>7.8</v>
      </c>
      <c r="H1078" s="5">
        <f t="shared" si="16"/>
        <v>2712.8948817948717</v>
      </c>
    </row>
    <row r="1079" spans="1:8" x14ac:dyDescent="0.25">
      <c r="A1079" s="4">
        <v>39677</v>
      </c>
      <c r="B1079" s="71">
        <v>21163.009765999999</v>
      </c>
      <c r="C1079" s="71">
        <v>21206.599609000001</v>
      </c>
      <c r="D1079" s="71">
        <v>20350.480468999998</v>
      </c>
      <c r="E1079" s="71">
        <v>20392.060547000001</v>
      </c>
      <c r="F1079" s="71">
        <v>20392.060547000001</v>
      </c>
      <c r="G1079" s="75">
        <v>7.8</v>
      </c>
      <c r="H1079" s="5">
        <f t="shared" si="16"/>
        <v>2614.3667367948719</v>
      </c>
    </row>
    <row r="1080" spans="1:8" x14ac:dyDescent="0.25">
      <c r="A1080" s="4">
        <v>39684</v>
      </c>
      <c r="B1080" s="71">
        <v>20739.480468999998</v>
      </c>
      <c r="C1080" s="71">
        <v>21546.939452999999</v>
      </c>
      <c r="D1080" s="71">
        <v>20739.480468999998</v>
      </c>
      <c r="E1080" s="71">
        <v>21261.890625</v>
      </c>
      <c r="F1080" s="71">
        <v>21261.890625</v>
      </c>
      <c r="G1080" s="75">
        <v>7.8</v>
      </c>
      <c r="H1080" s="5">
        <f t="shared" si="16"/>
        <v>2725.8834134615386</v>
      </c>
    </row>
    <row r="1081" spans="1:8" x14ac:dyDescent="0.25">
      <c r="A1081" s="4">
        <v>39691</v>
      </c>
      <c r="B1081" s="71">
        <v>20999.320313</v>
      </c>
      <c r="C1081" s="71">
        <v>21066.580077999999</v>
      </c>
      <c r="D1081" s="71">
        <v>19708.390625</v>
      </c>
      <c r="E1081" s="71">
        <v>19933.279297000001</v>
      </c>
      <c r="F1081" s="71">
        <v>19933.279297000001</v>
      </c>
      <c r="G1081" s="75">
        <v>7.8</v>
      </c>
      <c r="H1081" s="5">
        <f t="shared" si="16"/>
        <v>2555.548627820513</v>
      </c>
    </row>
    <row r="1082" spans="1:8" x14ac:dyDescent="0.25">
      <c r="A1082" s="4">
        <v>39698</v>
      </c>
      <c r="B1082" s="71">
        <v>20840.689452999999</v>
      </c>
      <c r="C1082" s="71">
        <v>20840.689452999999</v>
      </c>
      <c r="D1082" s="71">
        <v>19157.730468999998</v>
      </c>
      <c r="E1082" s="71">
        <v>19352.900390999999</v>
      </c>
      <c r="F1082" s="71">
        <v>19352.900390999999</v>
      </c>
      <c r="G1082" s="75">
        <v>7.8</v>
      </c>
      <c r="H1082" s="5">
        <f t="shared" si="16"/>
        <v>2481.1410757692306</v>
      </c>
    </row>
    <row r="1083" spans="1:8" x14ac:dyDescent="0.25">
      <c r="A1083" s="4">
        <v>39705</v>
      </c>
      <c r="B1083" s="71">
        <v>18325.650390999999</v>
      </c>
      <c r="C1083" s="71">
        <v>19327.730468999998</v>
      </c>
      <c r="D1083" s="71">
        <v>16283.719727</v>
      </c>
      <c r="E1083" s="71">
        <v>19327.730468999998</v>
      </c>
      <c r="F1083" s="71">
        <v>19327.730468999998</v>
      </c>
      <c r="G1083" s="75">
        <v>7.8</v>
      </c>
      <c r="H1083" s="5">
        <f t="shared" si="16"/>
        <v>2477.9141626923074</v>
      </c>
    </row>
    <row r="1084" spans="1:8" x14ac:dyDescent="0.25">
      <c r="A1084" s="4">
        <v>39712</v>
      </c>
      <c r="B1084" s="71">
        <v>19869.019531000002</v>
      </c>
      <c r="C1084" s="71">
        <v>19869.019531000002</v>
      </c>
      <c r="D1084" s="71">
        <v>18500.109375</v>
      </c>
      <c r="E1084" s="71">
        <v>18682.089843999998</v>
      </c>
      <c r="F1084" s="71">
        <v>18682.089843999998</v>
      </c>
      <c r="G1084" s="75">
        <v>7.8</v>
      </c>
      <c r="H1084" s="5">
        <f t="shared" si="16"/>
        <v>2395.1397235897434</v>
      </c>
    </row>
    <row r="1085" spans="1:8" x14ac:dyDescent="0.25">
      <c r="A1085" s="4">
        <v>39719</v>
      </c>
      <c r="B1085" s="71">
        <v>18742.25</v>
      </c>
      <c r="C1085" s="71">
        <v>18742.25</v>
      </c>
      <c r="D1085" s="71">
        <v>16799.289063</v>
      </c>
      <c r="E1085" s="71">
        <v>17682.400390999999</v>
      </c>
      <c r="F1085" s="71">
        <v>17682.400390999999</v>
      </c>
      <c r="G1085" s="75">
        <v>7.8</v>
      </c>
      <c r="H1085" s="5">
        <f t="shared" si="16"/>
        <v>2266.9744091025641</v>
      </c>
    </row>
    <row r="1086" spans="1:8" x14ac:dyDescent="0.25">
      <c r="A1086" s="4">
        <v>39726</v>
      </c>
      <c r="B1086" s="71">
        <v>17156.210938</v>
      </c>
      <c r="C1086" s="71">
        <v>17241.779297000001</v>
      </c>
      <c r="D1086" s="71">
        <v>14398.540039</v>
      </c>
      <c r="E1086" s="71">
        <v>14796.870117</v>
      </c>
      <c r="F1086" s="71">
        <v>14796.870117</v>
      </c>
      <c r="G1086" s="75">
        <v>7.8</v>
      </c>
      <c r="H1086" s="5">
        <f t="shared" si="16"/>
        <v>1897.0346303846154</v>
      </c>
    </row>
    <row r="1087" spans="1:8" x14ac:dyDescent="0.25">
      <c r="A1087" s="4">
        <v>39733</v>
      </c>
      <c r="B1087" s="71">
        <v>15156.160156</v>
      </c>
      <c r="C1087" s="71">
        <v>17141.050781000002</v>
      </c>
      <c r="D1087" s="71">
        <v>14554.209961</v>
      </c>
      <c r="E1087" s="71">
        <v>14554.209961</v>
      </c>
      <c r="F1087" s="71">
        <v>14554.209961</v>
      </c>
      <c r="G1087" s="75">
        <v>7.8</v>
      </c>
      <c r="H1087" s="5">
        <f t="shared" si="16"/>
        <v>1865.9243539743591</v>
      </c>
    </row>
    <row r="1088" spans="1:8" x14ac:dyDescent="0.25">
      <c r="A1088" s="4">
        <v>39740</v>
      </c>
      <c r="B1088" s="71">
        <v>14691.900390999999</v>
      </c>
      <c r="C1088" s="71">
        <v>15616.959961</v>
      </c>
      <c r="D1088" s="71">
        <v>12618.379883</v>
      </c>
      <c r="E1088" s="71">
        <v>12618.379883</v>
      </c>
      <c r="F1088" s="71">
        <v>12618.379883</v>
      </c>
      <c r="G1088" s="75">
        <v>7.8</v>
      </c>
      <c r="H1088" s="5">
        <f t="shared" si="16"/>
        <v>1617.7410106410257</v>
      </c>
    </row>
    <row r="1089" spans="1:8" x14ac:dyDescent="0.25">
      <c r="A1089" s="4">
        <v>39747</v>
      </c>
      <c r="B1089" s="71">
        <v>12372.75</v>
      </c>
      <c r="C1089" s="71">
        <v>14329.849609000001</v>
      </c>
      <c r="D1089" s="71">
        <v>10676.290039</v>
      </c>
      <c r="E1089" s="71">
        <v>13968.669921999999</v>
      </c>
      <c r="F1089" s="71">
        <v>13968.669921999999</v>
      </c>
      <c r="G1089" s="75">
        <v>7.8</v>
      </c>
      <c r="H1089" s="5">
        <f t="shared" si="16"/>
        <v>1790.8551182051281</v>
      </c>
    </row>
    <row r="1090" spans="1:8" x14ac:dyDescent="0.25">
      <c r="A1090" s="4">
        <v>39754</v>
      </c>
      <c r="B1090" s="71">
        <v>14436.030273</v>
      </c>
      <c r="C1090" s="71">
        <v>15317.830078000001</v>
      </c>
      <c r="D1090" s="71">
        <v>13273.089844</v>
      </c>
      <c r="E1090" s="71">
        <v>14243.429688</v>
      </c>
      <c r="F1090" s="71">
        <v>14243.429688</v>
      </c>
      <c r="G1090" s="75">
        <v>7.8</v>
      </c>
      <c r="H1090" s="5">
        <f t="shared" si="16"/>
        <v>1826.0807292307693</v>
      </c>
    </row>
    <row r="1091" spans="1:8" x14ac:dyDescent="0.25">
      <c r="A1091" s="4">
        <v>39761</v>
      </c>
      <c r="B1091" s="71">
        <v>15033.179688</v>
      </c>
      <c r="C1091" s="71">
        <v>15147.959961</v>
      </c>
      <c r="D1091" s="71">
        <v>12943.110352</v>
      </c>
      <c r="E1091" s="71">
        <v>13542.660156</v>
      </c>
      <c r="F1091" s="71">
        <v>13542.660156</v>
      </c>
      <c r="G1091" s="75">
        <v>7.8</v>
      </c>
      <c r="H1091" s="5">
        <f t="shared" si="16"/>
        <v>1736.2384815384617</v>
      </c>
    </row>
    <row r="1092" spans="1:8" x14ac:dyDescent="0.25">
      <c r="A1092" s="4">
        <v>39768</v>
      </c>
      <c r="B1092" s="71">
        <v>13584.349609000001</v>
      </c>
      <c r="C1092" s="71">
        <v>13738.120117</v>
      </c>
      <c r="D1092" s="71">
        <v>11814.809569999999</v>
      </c>
      <c r="E1092" s="71">
        <v>12659.200194999999</v>
      </c>
      <c r="F1092" s="71">
        <v>12659.200194999999</v>
      </c>
      <c r="G1092" s="75">
        <v>7.8</v>
      </c>
      <c r="H1092" s="5">
        <f t="shared" si="16"/>
        <v>1622.9743839743589</v>
      </c>
    </row>
    <row r="1093" spans="1:8" x14ac:dyDescent="0.25">
      <c r="A1093" s="4">
        <v>39775</v>
      </c>
      <c r="B1093" s="71">
        <v>12239.490234000001</v>
      </c>
      <c r="C1093" s="71">
        <v>13930.910156</v>
      </c>
      <c r="D1093" s="71">
        <v>12239.490234000001</v>
      </c>
      <c r="E1093" s="71">
        <v>13888.240234000001</v>
      </c>
      <c r="F1093" s="71">
        <v>13888.240234000001</v>
      </c>
      <c r="G1093" s="75">
        <v>7.8</v>
      </c>
      <c r="H1093" s="5">
        <f t="shared" ref="H1093:H1156" si="17">F1093/G1093</f>
        <v>1780.5436197435899</v>
      </c>
    </row>
    <row r="1094" spans="1:8" x14ac:dyDescent="0.25">
      <c r="A1094" s="4">
        <v>39782</v>
      </c>
      <c r="B1094" s="71">
        <v>13775.280273</v>
      </c>
      <c r="C1094" s="71">
        <v>14253.660156</v>
      </c>
      <c r="D1094" s="71">
        <v>13344.599609000001</v>
      </c>
      <c r="E1094" s="71">
        <v>13846.089844</v>
      </c>
      <c r="F1094" s="71">
        <v>13846.089844</v>
      </c>
      <c r="G1094" s="75">
        <v>7.8</v>
      </c>
      <c r="H1094" s="5">
        <f t="shared" si="17"/>
        <v>1775.1397235897437</v>
      </c>
    </row>
    <row r="1095" spans="1:8" x14ac:dyDescent="0.25">
      <c r="A1095" s="4">
        <v>39789</v>
      </c>
      <c r="B1095" s="71">
        <v>14303.25</v>
      </c>
      <c r="C1095" s="71">
        <v>15781.049805000001</v>
      </c>
      <c r="D1095" s="71">
        <v>14303.25</v>
      </c>
      <c r="E1095" s="71">
        <v>14758.389648</v>
      </c>
      <c r="F1095" s="71">
        <v>14758.389648</v>
      </c>
      <c r="G1095" s="75">
        <v>7.8</v>
      </c>
      <c r="H1095" s="5">
        <f t="shared" si="17"/>
        <v>1892.1012369230771</v>
      </c>
    </row>
    <row r="1096" spans="1:8" x14ac:dyDescent="0.25">
      <c r="A1096" s="4">
        <v>39796</v>
      </c>
      <c r="B1096" s="71">
        <v>15363.490234000001</v>
      </c>
      <c r="C1096" s="71">
        <v>15557.450194999999</v>
      </c>
      <c r="D1096" s="71">
        <v>14819.730469</v>
      </c>
      <c r="E1096" s="71">
        <v>15127.509765999999</v>
      </c>
      <c r="F1096" s="71">
        <v>15127.509765999999</v>
      </c>
      <c r="G1096" s="75">
        <v>7.8</v>
      </c>
      <c r="H1096" s="5">
        <f t="shared" si="17"/>
        <v>1939.424328974359</v>
      </c>
    </row>
    <row r="1097" spans="1:8" x14ac:dyDescent="0.25">
      <c r="A1097" s="4">
        <v>39803</v>
      </c>
      <c r="B1097" s="71">
        <v>15177.120117</v>
      </c>
      <c r="C1097" s="71">
        <v>15227.429688</v>
      </c>
      <c r="D1097" s="71">
        <v>13855.889648</v>
      </c>
      <c r="E1097" s="71">
        <v>14184.139648</v>
      </c>
      <c r="F1097" s="71">
        <v>14184.139648</v>
      </c>
      <c r="G1097" s="75">
        <v>7.8</v>
      </c>
      <c r="H1097" s="5">
        <f t="shared" si="17"/>
        <v>1818.4794420512821</v>
      </c>
    </row>
    <row r="1098" spans="1:8" x14ac:dyDescent="0.25">
      <c r="A1098" s="4">
        <v>39810</v>
      </c>
      <c r="B1098" s="71">
        <v>14080.860352</v>
      </c>
      <c r="C1098" s="71">
        <v>15042.809569999999</v>
      </c>
      <c r="D1098" s="71">
        <v>13924.320313</v>
      </c>
      <c r="E1098" s="71">
        <v>15042.809569999999</v>
      </c>
      <c r="F1098" s="71">
        <v>15042.809569999999</v>
      </c>
      <c r="G1098" s="75">
        <v>7.8</v>
      </c>
      <c r="H1098" s="5">
        <f t="shared" si="17"/>
        <v>1928.5653294871795</v>
      </c>
    </row>
    <row r="1099" spans="1:8" x14ac:dyDescent="0.25">
      <c r="A1099" s="4">
        <v>39817</v>
      </c>
      <c r="B1099" s="71">
        <v>15349.330078000001</v>
      </c>
      <c r="C1099" s="71">
        <v>15763.549805000001</v>
      </c>
      <c r="D1099" s="71">
        <v>14297.410156</v>
      </c>
      <c r="E1099" s="71">
        <v>14377.440430000001</v>
      </c>
      <c r="F1099" s="71">
        <v>14377.440430000001</v>
      </c>
      <c r="G1099" s="75">
        <v>7.8</v>
      </c>
      <c r="H1099" s="5">
        <f t="shared" si="17"/>
        <v>1843.2615935897436</v>
      </c>
    </row>
    <row r="1100" spans="1:8" x14ac:dyDescent="0.25">
      <c r="A1100" s="4">
        <v>39824</v>
      </c>
      <c r="B1100" s="71">
        <v>14312.259765999999</v>
      </c>
      <c r="C1100" s="71">
        <v>14312.259765999999</v>
      </c>
      <c r="D1100" s="71">
        <v>12904.049805000001</v>
      </c>
      <c r="E1100" s="71">
        <v>13255.509765999999</v>
      </c>
      <c r="F1100" s="71">
        <v>13255.509765999999</v>
      </c>
      <c r="G1100" s="75">
        <v>7.8</v>
      </c>
      <c r="H1100" s="5">
        <f t="shared" si="17"/>
        <v>1699.424328974359</v>
      </c>
    </row>
    <row r="1101" spans="1:8" x14ac:dyDescent="0.25">
      <c r="A1101" s="4">
        <v>39831</v>
      </c>
      <c r="B1101" s="71">
        <v>13414.089844</v>
      </c>
      <c r="C1101" s="71">
        <v>13519.179688</v>
      </c>
      <c r="D1101" s="71">
        <v>12439.129883</v>
      </c>
      <c r="E1101" s="71">
        <v>12578.599609000001</v>
      </c>
      <c r="F1101" s="71">
        <v>12578.599609000001</v>
      </c>
      <c r="G1101" s="75">
        <v>7.8</v>
      </c>
      <c r="H1101" s="5">
        <f t="shared" si="17"/>
        <v>1612.6409755128207</v>
      </c>
    </row>
    <row r="1102" spans="1:8" x14ac:dyDescent="0.25">
      <c r="A1102" s="4">
        <v>39838</v>
      </c>
      <c r="B1102" s="71">
        <v>13560.070313</v>
      </c>
      <c r="C1102" s="71">
        <v>13560.070313</v>
      </c>
      <c r="D1102" s="71">
        <v>12899.570313</v>
      </c>
      <c r="E1102" s="71">
        <v>13278.209961</v>
      </c>
      <c r="F1102" s="71">
        <v>13278.209961</v>
      </c>
      <c r="G1102" s="75">
        <v>7.8</v>
      </c>
      <c r="H1102" s="5">
        <f t="shared" si="17"/>
        <v>1702.3346103846154</v>
      </c>
    </row>
    <row r="1103" spans="1:8" x14ac:dyDescent="0.25">
      <c r="A1103" s="4">
        <v>39845</v>
      </c>
      <c r="B1103" s="71">
        <v>13194</v>
      </c>
      <c r="C1103" s="71">
        <v>13660.240234000001</v>
      </c>
      <c r="D1103" s="71">
        <v>12729.040039</v>
      </c>
      <c r="E1103" s="71">
        <v>13655.040039</v>
      </c>
      <c r="F1103" s="71">
        <v>13655.040039</v>
      </c>
      <c r="G1103" s="75">
        <v>7.8</v>
      </c>
      <c r="H1103" s="5">
        <f t="shared" si="17"/>
        <v>1750.6461588461539</v>
      </c>
    </row>
    <row r="1104" spans="1:8" x14ac:dyDescent="0.25">
      <c r="A1104" s="4">
        <v>39852</v>
      </c>
      <c r="B1104" s="71">
        <v>13865.589844</v>
      </c>
      <c r="C1104" s="71">
        <v>13976.309569999999</v>
      </c>
      <c r="D1104" s="71">
        <v>13174.009765999999</v>
      </c>
      <c r="E1104" s="71">
        <v>13554.669921999999</v>
      </c>
      <c r="F1104" s="71">
        <v>13554.669921999999</v>
      </c>
      <c r="G1104" s="75">
        <v>7.8</v>
      </c>
      <c r="H1104" s="5">
        <f t="shared" si="17"/>
        <v>1737.778195128205</v>
      </c>
    </row>
    <row r="1105" spans="1:8" x14ac:dyDescent="0.25">
      <c r="A1105" s="4">
        <v>39859</v>
      </c>
      <c r="B1105" s="71">
        <v>13559.820313</v>
      </c>
      <c r="C1105" s="71">
        <v>13559.820313</v>
      </c>
      <c r="D1105" s="71">
        <v>12669.570313</v>
      </c>
      <c r="E1105" s="71">
        <v>12699.169921999999</v>
      </c>
      <c r="F1105" s="71">
        <v>12699.169921999999</v>
      </c>
      <c r="G1105" s="75">
        <v>7.8</v>
      </c>
      <c r="H1105" s="5">
        <f t="shared" si="17"/>
        <v>1628.0987079487179</v>
      </c>
    </row>
    <row r="1106" spans="1:8" x14ac:dyDescent="0.25">
      <c r="A1106" s="4">
        <v>39866</v>
      </c>
      <c r="B1106" s="71">
        <v>12777.959961</v>
      </c>
      <c r="C1106" s="71">
        <v>13207.980469</v>
      </c>
      <c r="D1106" s="71">
        <v>12634.839844</v>
      </c>
      <c r="E1106" s="71">
        <v>12811.570313</v>
      </c>
      <c r="F1106" s="71">
        <v>12811.570313</v>
      </c>
      <c r="G1106" s="75">
        <v>7.8</v>
      </c>
      <c r="H1106" s="5">
        <f t="shared" si="17"/>
        <v>1642.5090144871795</v>
      </c>
    </row>
    <row r="1107" spans="1:8" x14ac:dyDescent="0.25">
      <c r="A1107" s="4">
        <v>39873</v>
      </c>
      <c r="B1107" s="71">
        <v>12522.610352</v>
      </c>
      <c r="C1107" s="71">
        <v>12576.450194999999</v>
      </c>
      <c r="D1107" s="71">
        <v>11849.169921999999</v>
      </c>
      <c r="E1107" s="71">
        <v>11921.519531</v>
      </c>
      <c r="F1107" s="71">
        <v>11921.519531</v>
      </c>
      <c r="G1107" s="75">
        <v>7.8</v>
      </c>
      <c r="H1107" s="5">
        <f t="shared" si="17"/>
        <v>1528.3999398717949</v>
      </c>
    </row>
    <row r="1108" spans="1:8" x14ac:dyDescent="0.25">
      <c r="A1108" s="4">
        <v>39880</v>
      </c>
      <c r="B1108" s="71">
        <v>11872.459961</v>
      </c>
      <c r="C1108" s="71">
        <v>12525.799805000001</v>
      </c>
      <c r="D1108" s="71">
        <v>11344.580078000001</v>
      </c>
      <c r="E1108" s="71">
        <v>12525.799805000001</v>
      </c>
      <c r="F1108" s="71">
        <v>12525.799805000001</v>
      </c>
      <c r="G1108" s="75">
        <v>7.8</v>
      </c>
      <c r="H1108" s="5">
        <f t="shared" si="17"/>
        <v>1605.8717698717949</v>
      </c>
    </row>
    <row r="1109" spans="1:8" x14ac:dyDescent="0.25">
      <c r="A1109" s="4">
        <v>39887</v>
      </c>
      <c r="B1109" s="71">
        <v>12657.870117</v>
      </c>
      <c r="C1109" s="71">
        <v>13226.309569999999</v>
      </c>
      <c r="D1109" s="71">
        <v>12615.450194999999</v>
      </c>
      <c r="E1109" s="71">
        <v>12833.509765999999</v>
      </c>
      <c r="F1109" s="71">
        <v>12833.509765999999</v>
      </c>
      <c r="G1109" s="75">
        <v>7.8</v>
      </c>
      <c r="H1109" s="5">
        <f t="shared" si="17"/>
        <v>1645.3217648717948</v>
      </c>
    </row>
    <row r="1110" spans="1:8" x14ac:dyDescent="0.25">
      <c r="A1110" s="4">
        <v>39894</v>
      </c>
      <c r="B1110" s="71">
        <v>13001.549805000001</v>
      </c>
      <c r="C1110" s="71">
        <v>14257.559569999999</v>
      </c>
      <c r="D1110" s="71">
        <v>13001.549805000001</v>
      </c>
      <c r="E1110" s="71">
        <v>14119.5</v>
      </c>
      <c r="F1110" s="71">
        <v>14119.5</v>
      </c>
      <c r="G1110" s="75">
        <v>7.8</v>
      </c>
      <c r="H1110" s="5">
        <f t="shared" si="17"/>
        <v>1810.1923076923076</v>
      </c>
    </row>
    <row r="1111" spans="1:8" x14ac:dyDescent="0.25">
      <c r="A1111" s="4">
        <v>39901</v>
      </c>
      <c r="B1111" s="71">
        <v>13893.150390999999</v>
      </c>
      <c r="C1111" s="71">
        <v>14644.820313</v>
      </c>
      <c r="D1111" s="71">
        <v>13411.790039</v>
      </c>
      <c r="E1111" s="71">
        <v>14545.690430000001</v>
      </c>
      <c r="F1111" s="71">
        <v>14545.690430000001</v>
      </c>
      <c r="G1111" s="75">
        <v>7.8</v>
      </c>
      <c r="H1111" s="5">
        <f t="shared" si="17"/>
        <v>1864.8321064102565</v>
      </c>
    </row>
    <row r="1112" spans="1:8" x14ac:dyDescent="0.25">
      <c r="A1112" s="4">
        <v>39908</v>
      </c>
      <c r="B1112" s="71">
        <v>14920.839844</v>
      </c>
      <c r="C1112" s="71">
        <v>15147.059569999999</v>
      </c>
      <c r="D1112" s="71">
        <v>14276.349609000001</v>
      </c>
      <c r="E1112" s="71">
        <v>14901.410156</v>
      </c>
      <c r="F1112" s="71">
        <v>14901.410156</v>
      </c>
      <c r="G1112" s="75">
        <v>7.8</v>
      </c>
      <c r="H1112" s="5">
        <f t="shared" si="17"/>
        <v>1910.4371994871794</v>
      </c>
    </row>
    <row r="1113" spans="1:8" x14ac:dyDescent="0.25">
      <c r="A1113" s="4">
        <v>39915</v>
      </c>
      <c r="B1113" s="71">
        <v>14901.410156</v>
      </c>
      <c r="C1113" s="71">
        <v>15977.129883</v>
      </c>
      <c r="D1113" s="71">
        <v>14901.410156</v>
      </c>
      <c r="E1113" s="71">
        <v>15601.269531</v>
      </c>
      <c r="F1113" s="71">
        <v>15601.269531</v>
      </c>
      <c r="G1113" s="75">
        <v>7.8</v>
      </c>
      <c r="H1113" s="5">
        <f t="shared" si="17"/>
        <v>2000.1627603846155</v>
      </c>
    </row>
    <row r="1114" spans="1:8" x14ac:dyDescent="0.25">
      <c r="A1114" s="4">
        <v>39922</v>
      </c>
      <c r="B1114" s="71">
        <v>15574.320313</v>
      </c>
      <c r="C1114" s="71">
        <v>15878.400390999999</v>
      </c>
      <c r="D1114" s="71">
        <v>14830.589844</v>
      </c>
      <c r="E1114" s="71">
        <v>15258.849609000001</v>
      </c>
      <c r="F1114" s="71">
        <v>15258.849609000001</v>
      </c>
      <c r="G1114" s="75">
        <v>7.8</v>
      </c>
      <c r="H1114" s="5">
        <f t="shared" si="17"/>
        <v>1956.2627703846156</v>
      </c>
    </row>
    <row r="1115" spans="1:8" x14ac:dyDescent="0.25">
      <c r="A1115" s="4">
        <v>39929</v>
      </c>
      <c r="B1115" s="71">
        <v>15160.690430000001</v>
      </c>
      <c r="C1115" s="71">
        <v>15587.290039</v>
      </c>
      <c r="D1115" s="71">
        <v>14457.990234000001</v>
      </c>
      <c r="E1115" s="71">
        <v>15520.990234000001</v>
      </c>
      <c r="F1115" s="71">
        <v>15520.990234000001</v>
      </c>
      <c r="G1115" s="75">
        <v>7.8</v>
      </c>
      <c r="H1115" s="5">
        <f t="shared" si="17"/>
        <v>1989.870542820513</v>
      </c>
    </row>
    <row r="1116" spans="1:8" x14ac:dyDescent="0.25">
      <c r="A1116" s="4">
        <v>39936</v>
      </c>
      <c r="B1116" s="71">
        <v>15869.280273</v>
      </c>
      <c r="C1116" s="71">
        <v>17442.960938</v>
      </c>
      <c r="D1116" s="71">
        <v>15855.240234000001</v>
      </c>
      <c r="E1116" s="71">
        <v>17389.869140999999</v>
      </c>
      <c r="F1116" s="71">
        <v>17389.869140999999</v>
      </c>
      <c r="G1116" s="75">
        <v>7.8</v>
      </c>
      <c r="H1116" s="5">
        <f t="shared" si="17"/>
        <v>2229.4704026923077</v>
      </c>
    </row>
    <row r="1117" spans="1:8" x14ac:dyDescent="0.25">
      <c r="A1117" s="4">
        <v>39943</v>
      </c>
      <c r="B1117" s="71">
        <v>17381</v>
      </c>
      <c r="C1117" s="71">
        <v>17685.640625</v>
      </c>
      <c r="D1117" s="71">
        <v>16422.279297000001</v>
      </c>
      <c r="E1117" s="71">
        <v>16790.699218999998</v>
      </c>
      <c r="F1117" s="71">
        <v>16790.699218999998</v>
      </c>
      <c r="G1117" s="75">
        <v>7.8</v>
      </c>
      <c r="H1117" s="5">
        <f t="shared" si="17"/>
        <v>2152.6537460256409</v>
      </c>
    </row>
    <row r="1118" spans="1:8" x14ac:dyDescent="0.25">
      <c r="A1118" s="4">
        <v>39950</v>
      </c>
      <c r="B1118" s="71">
        <v>16468.710938</v>
      </c>
      <c r="C1118" s="71">
        <v>17611</v>
      </c>
      <c r="D1118" s="71">
        <v>16334.360352</v>
      </c>
      <c r="E1118" s="71">
        <v>17062.519531000002</v>
      </c>
      <c r="F1118" s="71">
        <v>17062.519531000002</v>
      </c>
      <c r="G1118" s="75">
        <v>7.8</v>
      </c>
      <c r="H1118" s="5">
        <f t="shared" si="17"/>
        <v>2187.5025039743591</v>
      </c>
    </row>
    <row r="1119" spans="1:8" x14ac:dyDescent="0.25">
      <c r="A1119" s="4">
        <v>39957</v>
      </c>
      <c r="B1119" s="71">
        <v>16999.050781000002</v>
      </c>
      <c r="C1119" s="71">
        <v>18227.789063</v>
      </c>
      <c r="D1119" s="71">
        <v>16789</v>
      </c>
      <c r="E1119" s="71">
        <v>18171</v>
      </c>
      <c r="F1119" s="71">
        <v>18171</v>
      </c>
      <c r="G1119" s="75">
        <v>7.8</v>
      </c>
      <c r="H1119" s="5">
        <f t="shared" si="17"/>
        <v>2329.6153846153848</v>
      </c>
    </row>
    <row r="1120" spans="1:8" x14ac:dyDescent="0.25">
      <c r="A1120" s="4">
        <v>39964</v>
      </c>
      <c r="B1120" s="71">
        <v>18499.919922000001</v>
      </c>
      <c r="C1120" s="71">
        <v>18967.390625</v>
      </c>
      <c r="D1120" s="71">
        <v>18108.800781000002</v>
      </c>
      <c r="E1120" s="71">
        <v>18679.529297000001</v>
      </c>
      <c r="F1120" s="71">
        <v>18679.529297000001</v>
      </c>
      <c r="G1120" s="75">
        <v>7.8</v>
      </c>
      <c r="H1120" s="5">
        <f t="shared" si="17"/>
        <v>2394.8114483333334</v>
      </c>
    </row>
    <row r="1121" spans="1:8" x14ac:dyDescent="0.25">
      <c r="A1121" s="4">
        <v>39971</v>
      </c>
      <c r="B1121" s="71">
        <v>18521.789063</v>
      </c>
      <c r="C1121" s="71">
        <v>19161.970702999999</v>
      </c>
      <c r="D1121" s="71">
        <v>17710.449218999998</v>
      </c>
      <c r="E1121" s="71">
        <v>18889.679688</v>
      </c>
      <c r="F1121" s="71">
        <v>18889.679688</v>
      </c>
      <c r="G1121" s="75">
        <v>7.8</v>
      </c>
      <c r="H1121" s="5">
        <f t="shared" si="17"/>
        <v>2421.7538061538462</v>
      </c>
    </row>
    <row r="1122" spans="1:8" x14ac:dyDescent="0.25">
      <c r="A1122" s="4">
        <v>39978</v>
      </c>
      <c r="B1122" s="71">
        <v>18712.060547000001</v>
      </c>
      <c r="C1122" s="71">
        <v>18872.740234000001</v>
      </c>
      <c r="D1122" s="71">
        <v>17655.820313</v>
      </c>
      <c r="E1122" s="71">
        <v>17920.929688</v>
      </c>
      <c r="F1122" s="71">
        <v>17920.929688</v>
      </c>
      <c r="G1122" s="75">
        <v>7.8</v>
      </c>
      <c r="H1122" s="5">
        <f t="shared" si="17"/>
        <v>2297.5550882051284</v>
      </c>
    </row>
    <row r="1123" spans="1:8" x14ac:dyDescent="0.25">
      <c r="A1123" s="4">
        <v>39985</v>
      </c>
      <c r="B1123" s="71">
        <v>17906.390625</v>
      </c>
      <c r="C1123" s="71">
        <v>18688.109375</v>
      </c>
      <c r="D1123" s="71">
        <v>17375.960938</v>
      </c>
      <c r="E1123" s="71">
        <v>18600.259765999999</v>
      </c>
      <c r="F1123" s="71">
        <v>18600.259765999999</v>
      </c>
      <c r="G1123" s="75">
        <v>7.8</v>
      </c>
      <c r="H1123" s="5">
        <f t="shared" si="17"/>
        <v>2384.6486879487179</v>
      </c>
    </row>
    <row r="1124" spans="1:8" x14ac:dyDescent="0.25">
      <c r="A1124" s="4">
        <v>39992</v>
      </c>
      <c r="B1124" s="71">
        <v>18561.109375</v>
      </c>
      <c r="C1124" s="71">
        <v>18883.240234000001</v>
      </c>
      <c r="D1124" s="71">
        <v>17894.810547000001</v>
      </c>
      <c r="E1124" s="71">
        <v>18203.400390999999</v>
      </c>
      <c r="F1124" s="71">
        <v>18203.400390999999</v>
      </c>
      <c r="G1124" s="75">
        <v>7.8</v>
      </c>
      <c r="H1124" s="5">
        <f t="shared" si="17"/>
        <v>2333.7692808974357</v>
      </c>
    </row>
    <row r="1125" spans="1:8" x14ac:dyDescent="0.25">
      <c r="A1125" s="4">
        <v>39999</v>
      </c>
      <c r="B1125" s="71">
        <v>18020.099609000001</v>
      </c>
      <c r="C1125" s="71">
        <v>18258.259765999999</v>
      </c>
      <c r="D1125" s="71">
        <v>17493.619140999999</v>
      </c>
      <c r="E1125" s="71">
        <v>17708.419922000001</v>
      </c>
      <c r="F1125" s="71">
        <v>17708.419922000001</v>
      </c>
      <c r="G1125" s="75">
        <v>7.8</v>
      </c>
      <c r="H1125" s="5">
        <f t="shared" si="17"/>
        <v>2270.3102464102567</v>
      </c>
    </row>
    <row r="1126" spans="1:8" x14ac:dyDescent="0.25">
      <c r="A1126" s="4">
        <v>40006</v>
      </c>
      <c r="B1126" s="71">
        <v>17612.449218999998</v>
      </c>
      <c r="C1126" s="71">
        <v>18855.859375</v>
      </c>
      <c r="D1126" s="71">
        <v>17185.960938</v>
      </c>
      <c r="E1126" s="71">
        <v>18805.660156000002</v>
      </c>
      <c r="F1126" s="71">
        <v>18805.660156000002</v>
      </c>
      <c r="G1126" s="75">
        <v>7.8</v>
      </c>
      <c r="H1126" s="5">
        <f t="shared" si="17"/>
        <v>2410.9820712820515</v>
      </c>
    </row>
    <row r="1127" spans="1:8" x14ac:dyDescent="0.25">
      <c r="A1127" s="4">
        <v>40013</v>
      </c>
      <c r="B1127" s="71">
        <v>19005.189452999999</v>
      </c>
      <c r="C1127" s="71">
        <v>20063.929688</v>
      </c>
      <c r="D1127" s="71">
        <v>18960.539063</v>
      </c>
      <c r="E1127" s="71">
        <v>19982.789063</v>
      </c>
      <c r="F1127" s="71">
        <v>19982.789063</v>
      </c>
      <c r="G1127" s="75">
        <v>7.8</v>
      </c>
      <c r="H1127" s="5">
        <f t="shared" si="17"/>
        <v>2561.8960337179487</v>
      </c>
    </row>
    <row r="1128" spans="1:8" x14ac:dyDescent="0.25">
      <c r="A1128" s="4">
        <v>40020</v>
      </c>
      <c r="B1128" s="71">
        <v>20170.730468999998</v>
      </c>
      <c r="C1128" s="71">
        <v>20712.660156000002</v>
      </c>
      <c r="D1128" s="71">
        <v>19787.480468999998</v>
      </c>
      <c r="E1128" s="71">
        <v>20573.330077999999</v>
      </c>
      <c r="F1128" s="71">
        <v>20573.330077999999</v>
      </c>
      <c r="G1128" s="75">
        <v>7.8</v>
      </c>
      <c r="H1128" s="5">
        <f t="shared" si="17"/>
        <v>2637.6064202564103</v>
      </c>
    </row>
    <row r="1129" spans="1:8" x14ac:dyDescent="0.25">
      <c r="A1129" s="4">
        <v>40027</v>
      </c>
      <c r="B1129" s="71">
        <v>20582.679688</v>
      </c>
      <c r="C1129" s="71">
        <v>21196.75</v>
      </c>
      <c r="D1129" s="71">
        <v>20316.779297000001</v>
      </c>
      <c r="E1129" s="71">
        <v>20375.369140999999</v>
      </c>
      <c r="F1129" s="71">
        <v>20375.369140999999</v>
      </c>
      <c r="G1129" s="75">
        <v>7.8</v>
      </c>
      <c r="H1129" s="5">
        <f t="shared" si="17"/>
        <v>2612.2268129487179</v>
      </c>
    </row>
    <row r="1130" spans="1:8" x14ac:dyDescent="0.25">
      <c r="A1130" s="4">
        <v>40034</v>
      </c>
      <c r="B1130" s="71">
        <v>20758.519531000002</v>
      </c>
      <c r="C1130" s="71">
        <v>21088.070313</v>
      </c>
      <c r="D1130" s="71">
        <v>20417.759765999999</v>
      </c>
      <c r="E1130" s="71">
        <v>20893.330077999999</v>
      </c>
      <c r="F1130" s="71">
        <v>20893.330077999999</v>
      </c>
      <c r="G1130" s="75">
        <v>7.8</v>
      </c>
      <c r="H1130" s="5">
        <f t="shared" si="17"/>
        <v>2678.6320612820514</v>
      </c>
    </row>
    <row r="1131" spans="1:8" x14ac:dyDescent="0.25">
      <c r="A1131" s="4">
        <v>40041</v>
      </c>
      <c r="B1131" s="71">
        <v>20467.300781000002</v>
      </c>
      <c r="C1131" s="71">
        <v>20471.769531000002</v>
      </c>
      <c r="D1131" s="71">
        <v>19824.859375</v>
      </c>
      <c r="E1131" s="71">
        <v>20199.019531000002</v>
      </c>
      <c r="F1131" s="71">
        <v>20199.019531000002</v>
      </c>
      <c r="G1131" s="75">
        <v>7.8</v>
      </c>
      <c r="H1131" s="5">
        <f t="shared" si="17"/>
        <v>2589.6178885897439</v>
      </c>
    </row>
    <row r="1132" spans="1:8" x14ac:dyDescent="0.25">
      <c r="A1132" s="4">
        <v>40048</v>
      </c>
      <c r="B1132" s="71">
        <v>20649.960938</v>
      </c>
      <c r="C1132" s="71">
        <v>20649.960938</v>
      </c>
      <c r="D1132" s="71">
        <v>20004.699218999998</v>
      </c>
      <c r="E1132" s="71">
        <v>20098.619140999999</v>
      </c>
      <c r="F1132" s="71">
        <v>20098.619140999999</v>
      </c>
      <c r="G1132" s="75">
        <v>7.8</v>
      </c>
      <c r="H1132" s="5">
        <f t="shared" si="17"/>
        <v>2576.7460437179489</v>
      </c>
    </row>
    <row r="1133" spans="1:8" x14ac:dyDescent="0.25">
      <c r="A1133" s="4">
        <v>40055</v>
      </c>
      <c r="B1133" s="71">
        <v>19827.130859000001</v>
      </c>
      <c r="C1133" s="71">
        <v>20413.609375</v>
      </c>
      <c r="D1133" s="71">
        <v>19425.859375</v>
      </c>
      <c r="E1133" s="71">
        <v>20318.619140999999</v>
      </c>
      <c r="F1133" s="71">
        <v>20318.619140999999</v>
      </c>
      <c r="G1133" s="75">
        <v>7.8</v>
      </c>
      <c r="H1133" s="5">
        <f t="shared" si="17"/>
        <v>2604.9511719230768</v>
      </c>
    </row>
    <row r="1134" spans="1:8" x14ac:dyDescent="0.25">
      <c r="A1134" s="4">
        <v>40062</v>
      </c>
      <c r="B1134" s="71">
        <v>20502.849609000001</v>
      </c>
      <c r="C1134" s="71">
        <v>21322.550781000002</v>
      </c>
      <c r="D1134" s="71">
        <v>20446.160156000002</v>
      </c>
      <c r="E1134" s="71">
        <v>21161.419922000001</v>
      </c>
      <c r="F1134" s="71">
        <v>21161.419922000001</v>
      </c>
      <c r="G1134" s="75">
        <v>7.8</v>
      </c>
      <c r="H1134" s="5">
        <f t="shared" si="17"/>
        <v>2713.0025541025643</v>
      </c>
    </row>
    <row r="1135" spans="1:8" x14ac:dyDescent="0.25">
      <c r="A1135" s="4">
        <v>40069</v>
      </c>
      <c r="B1135" s="71">
        <v>20841.509765999999</v>
      </c>
      <c r="C1135" s="71">
        <v>21929.789063</v>
      </c>
      <c r="D1135" s="71">
        <v>20819.929688</v>
      </c>
      <c r="E1135" s="71">
        <v>21623.449218999998</v>
      </c>
      <c r="F1135" s="71">
        <v>21623.449218999998</v>
      </c>
      <c r="G1135" s="75">
        <v>7.8</v>
      </c>
      <c r="H1135" s="5">
        <f t="shared" si="17"/>
        <v>2772.2370793589744</v>
      </c>
    </row>
    <row r="1136" spans="1:8" x14ac:dyDescent="0.25">
      <c r="A1136" s="4">
        <v>40076</v>
      </c>
      <c r="B1136" s="71">
        <v>21574.939452999999</v>
      </c>
      <c r="C1136" s="71">
        <v>21742.390625</v>
      </c>
      <c r="D1136" s="71">
        <v>20766.460938</v>
      </c>
      <c r="E1136" s="71">
        <v>21024.400390999999</v>
      </c>
      <c r="F1136" s="71">
        <v>21024.400390999999</v>
      </c>
      <c r="G1136" s="75">
        <v>7.8</v>
      </c>
      <c r="H1136" s="5">
        <f t="shared" si="17"/>
        <v>2695.4359475641027</v>
      </c>
    </row>
    <row r="1137" spans="1:8" x14ac:dyDescent="0.25">
      <c r="A1137" s="4">
        <v>40083</v>
      </c>
      <c r="B1137" s="71">
        <v>20798.519531000002</v>
      </c>
      <c r="C1137" s="71">
        <v>21090.490234000001</v>
      </c>
      <c r="D1137" s="71">
        <v>20323.589843999998</v>
      </c>
      <c r="E1137" s="71">
        <v>20375.490234000001</v>
      </c>
      <c r="F1137" s="71">
        <v>20375.490234000001</v>
      </c>
      <c r="G1137" s="75">
        <v>7.8</v>
      </c>
      <c r="H1137" s="5">
        <f t="shared" si="17"/>
        <v>2612.242337692308</v>
      </c>
    </row>
    <row r="1138" spans="1:8" x14ac:dyDescent="0.25">
      <c r="A1138" s="4">
        <v>40090</v>
      </c>
      <c r="B1138" s="71">
        <v>20342.580077999999</v>
      </c>
      <c r="C1138" s="71">
        <v>21572.699218999998</v>
      </c>
      <c r="D1138" s="71">
        <v>20305.060547000001</v>
      </c>
      <c r="E1138" s="71">
        <v>21499.439452999999</v>
      </c>
      <c r="F1138" s="71">
        <v>21499.439452999999</v>
      </c>
      <c r="G1138" s="75">
        <v>7.8</v>
      </c>
      <c r="H1138" s="5">
        <f t="shared" si="17"/>
        <v>2756.3383914102565</v>
      </c>
    </row>
    <row r="1139" spans="1:8" x14ac:dyDescent="0.25">
      <c r="A1139" s="4">
        <v>40097</v>
      </c>
      <c r="B1139" s="71">
        <v>21623.330077999999</v>
      </c>
      <c r="C1139" s="71">
        <v>22250.349609000001</v>
      </c>
      <c r="D1139" s="71">
        <v>21262.710938</v>
      </c>
      <c r="E1139" s="71">
        <v>21929.900390999999</v>
      </c>
      <c r="F1139" s="71">
        <v>21929.900390999999</v>
      </c>
      <c r="G1139" s="75">
        <v>7.8</v>
      </c>
      <c r="H1139" s="5">
        <f t="shared" si="17"/>
        <v>2811.5256911538463</v>
      </c>
    </row>
    <row r="1140" spans="1:8" x14ac:dyDescent="0.25">
      <c r="A1140" s="4">
        <v>40104</v>
      </c>
      <c r="B1140" s="71">
        <v>21761.830077999999</v>
      </c>
      <c r="C1140" s="71">
        <v>22620.009765999999</v>
      </c>
      <c r="D1140" s="71">
        <v>21761.830077999999</v>
      </c>
      <c r="E1140" s="71">
        <v>22589.730468999998</v>
      </c>
      <c r="F1140" s="71">
        <v>22589.730468999998</v>
      </c>
      <c r="G1140" s="75">
        <v>7.8</v>
      </c>
      <c r="H1140" s="5">
        <f t="shared" si="17"/>
        <v>2896.1192908974358</v>
      </c>
    </row>
    <row r="1141" spans="1:8" x14ac:dyDescent="0.25">
      <c r="A1141" s="4">
        <v>40111</v>
      </c>
      <c r="B1141" s="71">
        <v>22589.730468999998</v>
      </c>
      <c r="C1141" s="71">
        <v>22589.730468999998</v>
      </c>
      <c r="D1141" s="71">
        <v>21134.330077999999</v>
      </c>
      <c r="E1141" s="71">
        <v>21752.869140999999</v>
      </c>
      <c r="F1141" s="71">
        <v>21752.869140999999</v>
      </c>
      <c r="G1141" s="75">
        <v>7.8</v>
      </c>
      <c r="H1141" s="5">
        <f t="shared" si="17"/>
        <v>2788.8293770512819</v>
      </c>
    </row>
    <row r="1142" spans="1:8" x14ac:dyDescent="0.25">
      <c r="A1142" s="4">
        <v>40118</v>
      </c>
      <c r="B1142" s="71">
        <v>21194.119140999999</v>
      </c>
      <c r="C1142" s="71">
        <v>21931.359375</v>
      </c>
      <c r="D1142" s="71">
        <v>21130.900390999999</v>
      </c>
      <c r="E1142" s="71">
        <v>21829.720702999999</v>
      </c>
      <c r="F1142" s="71">
        <v>21829.720702999999</v>
      </c>
      <c r="G1142" s="75">
        <v>7.8</v>
      </c>
      <c r="H1142" s="5">
        <f t="shared" si="17"/>
        <v>2798.6821414102565</v>
      </c>
    </row>
    <row r="1143" spans="1:8" x14ac:dyDescent="0.25">
      <c r="A1143" s="4">
        <v>40125</v>
      </c>
      <c r="B1143" s="71">
        <v>22004.509765999999</v>
      </c>
      <c r="C1143" s="71">
        <v>22707.359375</v>
      </c>
      <c r="D1143" s="71">
        <v>21941.619140999999</v>
      </c>
      <c r="E1143" s="71">
        <v>22553.630859000001</v>
      </c>
      <c r="F1143" s="71">
        <v>22553.630859000001</v>
      </c>
      <c r="G1143" s="75">
        <v>7.8</v>
      </c>
      <c r="H1143" s="5">
        <f t="shared" si="17"/>
        <v>2891.4911357692308</v>
      </c>
    </row>
    <row r="1144" spans="1:8" x14ac:dyDescent="0.25">
      <c r="A1144" s="4">
        <v>40132</v>
      </c>
      <c r="B1144" s="71">
        <v>22789.990234000001</v>
      </c>
      <c r="C1144" s="71">
        <v>23099.570313</v>
      </c>
      <c r="D1144" s="71">
        <v>22376.359375</v>
      </c>
      <c r="E1144" s="71">
        <v>22455.839843999998</v>
      </c>
      <c r="F1144" s="71">
        <v>22455.839843999998</v>
      </c>
      <c r="G1144" s="75">
        <v>7.8</v>
      </c>
      <c r="H1144" s="5">
        <f t="shared" si="17"/>
        <v>2878.953826153846</v>
      </c>
    </row>
    <row r="1145" spans="1:8" x14ac:dyDescent="0.25">
      <c r="A1145" s="4">
        <v>40139</v>
      </c>
      <c r="B1145" s="71">
        <v>22541.689452999999</v>
      </c>
      <c r="C1145" s="71">
        <v>22813.929688</v>
      </c>
      <c r="D1145" s="71">
        <v>21002.490234000001</v>
      </c>
      <c r="E1145" s="71">
        <v>21134.5</v>
      </c>
      <c r="F1145" s="71">
        <v>21134.5</v>
      </c>
      <c r="G1145" s="75">
        <v>7.8</v>
      </c>
      <c r="H1145" s="5">
        <f t="shared" si="17"/>
        <v>2709.5512820512822</v>
      </c>
    </row>
    <row r="1146" spans="1:8" x14ac:dyDescent="0.25">
      <c r="A1146" s="4">
        <v>40146</v>
      </c>
      <c r="B1146" s="71">
        <v>21687.689452999999</v>
      </c>
      <c r="C1146" s="71">
        <v>22593.720702999999</v>
      </c>
      <c r="D1146" s="71">
        <v>21687.689452999999</v>
      </c>
      <c r="E1146" s="71">
        <v>22498.150390999999</v>
      </c>
      <c r="F1146" s="71">
        <v>22498.150390999999</v>
      </c>
      <c r="G1146" s="75">
        <v>7.8</v>
      </c>
      <c r="H1146" s="5">
        <f t="shared" si="17"/>
        <v>2884.3782552564103</v>
      </c>
    </row>
    <row r="1147" spans="1:8" x14ac:dyDescent="0.25">
      <c r="A1147" s="4">
        <v>40153</v>
      </c>
      <c r="B1147" s="71">
        <v>22387.230468999998</v>
      </c>
      <c r="C1147" s="71">
        <v>22476.619140999999</v>
      </c>
      <c r="D1147" s="71">
        <v>21565.580077999999</v>
      </c>
      <c r="E1147" s="71">
        <v>21902.109375</v>
      </c>
      <c r="F1147" s="71">
        <v>21902.109375</v>
      </c>
      <c r="G1147" s="75">
        <v>7.8</v>
      </c>
      <c r="H1147" s="5">
        <f t="shared" si="17"/>
        <v>2807.9627403846152</v>
      </c>
    </row>
    <row r="1148" spans="1:8" x14ac:dyDescent="0.25">
      <c r="A1148" s="4">
        <v>40160</v>
      </c>
      <c r="B1148" s="71">
        <v>21638.970702999999</v>
      </c>
      <c r="C1148" s="71">
        <v>22225.769531000002</v>
      </c>
      <c r="D1148" s="71">
        <v>21078.199218999998</v>
      </c>
      <c r="E1148" s="71">
        <v>21175.880859000001</v>
      </c>
      <c r="F1148" s="71">
        <v>21175.880859000001</v>
      </c>
      <c r="G1148" s="75">
        <v>7.8</v>
      </c>
      <c r="H1148" s="5">
        <f t="shared" si="17"/>
        <v>2714.8565203846156</v>
      </c>
    </row>
    <row r="1149" spans="1:8" x14ac:dyDescent="0.25">
      <c r="A1149" s="4">
        <v>40167</v>
      </c>
      <c r="B1149" s="71">
        <v>21110.240234000001</v>
      </c>
      <c r="C1149" s="71">
        <v>21591.990234000001</v>
      </c>
      <c r="D1149" s="71">
        <v>20932.769531000002</v>
      </c>
      <c r="E1149" s="71">
        <v>21517</v>
      </c>
      <c r="F1149" s="71">
        <v>21517</v>
      </c>
      <c r="G1149" s="75">
        <v>7.8</v>
      </c>
      <c r="H1149" s="5">
        <f t="shared" si="17"/>
        <v>2758.5897435897436</v>
      </c>
    </row>
    <row r="1150" spans="1:8" x14ac:dyDescent="0.25">
      <c r="A1150" s="4">
        <v>40174</v>
      </c>
      <c r="B1150" s="71">
        <v>21622.130859000001</v>
      </c>
      <c r="C1150" s="71">
        <v>21886.320313</v>
      </c>
      <c r="D1150" s="71">
        <v>21320.109375</v>
      </c>
      <c r="E1150" s="71">
        <v>21872.5</v>
      </c>
      <c r="F1150" s="71">
        <v>21872.5</v>
      </c>
      <c r="G1150" s="75">
        <v>7.8</v>
      </c>
      <c r="H1150" s="5">
        <f t="shared" si="17"/>
        <v>2804.1666666666665</v>
      </c>
    </row>
    <row r="1151" spans="1:8" x14ac:dyDescent="0.25">
      <c r="A1151" s="4">
        <v>40181</v>
      </c>
      <c r="B1151" s="71">
        <v>21860.039063</v>
      </c>
      <c r="C1151" s="71">
        <v>22548.02929700